shared" si="405"/>
        <v>#N/A</v>
      </c>
      <c r="FS101" s="11" t="e">
        <f t="shared" si="406"/>
        <v>#N/A</v>
      </c>
      <c r="FT101" s="11" t="e">
        <f t="shared" si="407"/>
        <v>#N/A</v>
      </c>
      <c r="FU101" s="11" t="e">
        <f t="shared" si="408"/>
        <v>#N/A</v>
      </c>
      <c r="FV101" s="11" t="e">
        <f t="shared" si="409"/>
        <v>#N/A</v>
      </c>
      <c r="FW101" s="11" t="e">
        <f t="shared" si="410"/>
        <v>#N/A</v>
      </c>
      <c r="FX101" s="11" t="e">
        <f t="shared" si="411"/>
        <v>#N/A</v>
      </c>
      <c r="FY101" s="11" t="e">
        <f t="shared" si="412"/>
        <v>#N/A</v>
      </c>
      <c r="FZ101" s="11" t="e">
        <f t="shared" si="413"/>
        <v>#N/A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 t="e">
        <f t="shared" si="398"/>
        <v>#N/A</v>
      </c>
      <c r="FL102" s="11" t="e">
        <f t="shared" si="399"/>
        <v>#N/A</v>
      </c>
      <c r="FM102" s="11" t="e">
        <f t="shared" si="400"/>
        <v>#N/A</v>
      </c>
      <c r="FN102" s="11" t="e">
        <f t="shared" si="401"/>
        <v>#N/A</v>
      </c>
      <c r="FO102" s="11" t="e">
        <f t="shared" si="402"/>
        <v>#N/A</v>
      </c>
      <c r="FP102" s="11" t="e">
        <f t="shared" si="403"/>
        <v>#N/A</v>
      </c>
      <c r="FQ102" s="11" t="e">
        <f t="shared" si="404"/>
        <v>#N/A</v>
      </c>
      <c r="FR102" s="11" t="e">
        <f t="shared" si="405"/>
        <v>#N/A</v>
      </c>
      <c r="FS102" s="11" t="e">
        <f t="shared" si="406"/>
        <v>#N/A</v>
      </c>
      <c r="FT102" s="11" t="e">
        <f t="shared" si="407"/>
        <v>#N/A</v>
      </c>
      <c r="FU102" s="11" t="e">
        <f t="shared" si="408"/>
        <v>#N/A</v>
      </c>
      <c r="FV102" s="11" t="e">
        <f t="shared" si="409"/>
        <v>#N/A</v>
      </c>
      <c r="FW102" s="11" t="e">
        <f t="shared" si="410"/>
        <v>#N/A</v>
      </c>
      <c r="FX102" s="11" t="e">
        <f t="shared" si="411"/>
        <v>#N/A</v>
      </c>
      <c r="FY102" s="11" t="e">
        <f t="shared" si="412"/>
        <v>#N/A</v>
      </c>
      <c r="FZ102" s="11" t="e">
        <f t="shared" si="413"/>
        <v>#N/A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 t="e">
        <f t="shared" si="398"/>
        <v>#N/A</v>
      </c>
      <c r="FL103" s="11" t="e">
        <f t="shared" si="399"/>
        <v>#N/A</v>
      </c>
      <c r="FM103" s="11" t="e">
        <f t="shared" si="400"/>
        <v>#N/A</v>
      </c>
      <c r="FN103" s="11" t="e">
        <f t="shared" si="401"/>
        <v>#N/A</v>
      </c>
      <c r="FO103" s="11" t="e">
        <f t="shared" si="402"/>
        <v>#N/A</v>
      </c>
      <c r="FP103" s="11" t="e">
        <f t="shared" si="403"/>
        <v>#N/A</v>
      </c>
      <c r="FQ103" s="11" t="e">
        <f t="shared" si="404"/>
        <v>#N/A</v>
      </c>
      <c r="FR103" s="11" t="e">
        <f t="shared" si="405"/>
        <v>#N/A</v>
      </c>
      <c r="FS103" s="11" t="e">
        <f t="shared" si="406"/>
        <v>#N/A</v>
      </c>
      <c r="FT103" s="11" t="e">
        <f t="shared" si="407"/>
        <v>#N/A</v>
      </c>
      <c r="FU103" s="11" t="e">
        <f t="shared" si="408"/>
        <v>#N/A</v>
      </c>
      <c r="FV103" s="11" t="e">
        <f t="shared" si="409"/>
        <v>#N/A</v>
      </c>
      <c r="FW103" s="11" t="e">
        <f t="shared" si="410"/>
        <v>#N/A</v>
      </c>
      <c r="FX103" s="11" t="e">
        <f t="shared" si="411"/>
        <v>#N/A</v>
      </c>
      <c r="FY103" s="11" t="e">
        <f t="shared" si="412"/>
        <v>#N/A</v>
      </c>
      <c r="FZ103" s="11" t="e">
        <f t="shared" si="413"/>
        <v>#N/A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 t="e">
        <f t="shared" si="398"/>
        <v>#N/A</v>
      </c>
      <c r="FL104" s="11" t="e">
        <f t="shared" si="399"/>
        <v>#N/A</v>
      </c>
      <c r="FM104" s="11" t="e">
        <f t="shared" si="400"/>
        <v>#N/A</v>
      </c>
      <c r="FN104" s="11" t="e">
        <f t="shared" si="401"/>
        <v>#N/A</v>
      </c>
      <c r="FO104" s="11" t="e">
        <f t="shared" si="402"/>
        <v>#N/A</v>
      </c>
      <c r="FP104" s="11" t="e">
        <f t="shared" si="403"/>
        <v>#N/A</v>
      </c>
      <c r="FQ104" s="11" t="e">
        <f t="shared" si="404"/>
        <v>#N/A</v>
      </c>
      <c r="FR104" s="11" t="e">
        <f t="shared" si="405"/>
        <v>#N/A</v>
      </c>
      <c r="FS104" s="11" t="e">
        <f t="shared" si="406"/>
        <v>#N/A</v>
      </c>
      <c r="FT104" s="11" t="e">
        <f t="shared" si="407"/>
        <v>#N/A</v>
      </c>
      <c r="FU104" s="11" t="e">
        <f t="shared" si="408"/>
        <v>#N/A</v>
      </c>
      <c r="FV104" s="11" t="e">
        <f t="shared" si="409"/>
        <v>#N/A</v>
      </c>
      <c r="FW104" s="11" t="e">
        <f t="shared" si="410"/>
        <v>#N/A</v>
      </c>
      <c r="FX104" s="11" t="e">
        <f t="shared" si="411"/>
        <v>#N/A</v>
      </c>
      <c r="FY104" s="11" t="e">
        <f t="shared" si="412"/>
        <v>#N/A</v>
      </c>
      <c r="FZ104" s="11" t="e">
        <f t="shared" si="413"/>
        <v>#N/A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 t="e">
        <f t="shared" si="398"/>
        <v>#N/A</v>
      </c>
      <c r="FL105" s="11" t="e">
        <f t="shared" si="399"/>
        <v>#N/A</v>
      </c>
      <c r="FM105" s="11" t="e">
        <f t="shared" si="400"/>
        <v>#N/A</v>
      </c>
      <c r="FN105" s="11" t="e">
        <f t="shared" si="401"/>
        <v>#N/A</v>
      </c>
      <c r="FO105" s="11" t="e">
        <f t="shared" si="402"/>
        <v>#N/A</v>
      </c>
      <c r="FP105" s="11" t="e">
        <f t="shared" si="403"/>
        <v>#N/A</v>
      </c>
      <c r="FQ105" s="11" t="e">
        <f t="shared" si="404"/>
        <v>#N/A</v>
      </c>
      <c r="FR105" s="11" t="e">
        <f t="shared" si="405"/>
        <v>#N/A</v>
      </c>
      <c r="FS105" s="11" t="e">
        <f t="shared" si="406"/>
        <v>#N/A</v>
      </c>
      <c r="FT105" s="11" t="e">
        <f t="shared" si="407"/>
        <v>#N/A</v>
      </c>
      <c r="FU105" s="11" t="e">
        <f t="shared" si="408"/>
        <v>#N/A</v>
      </c>
      <c r="FV105" s="11" t="e">
        <f t="shared" si="409"/>
        <v>#N/A</v>
      </c>
      <c r="FW105" s="11" t="e">
        <f t="shared" si="410"/>
        <v>#N/A</v>
      </c>
      <c r="FX105" s="11" t="e">
        <f t="shared" si="411"/>
        <v>#N/A</v>
      </c>
      <c r="FY105" s="11" t="e">
        <f t="shared" si="412"/>
        <v>#N/A</v>
      </c>
      <c r="FZ105" s="11" t="e">
        <f t="shared" si="413"/>
        <v>#N/A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 t="e">
        <f t="shared" si="398"/>
        <v>#N/A</v>
      </c>
      <c r="FL106" s="11" t="e">
        <f t="shared" si="399"/>
        <v>#N/A</v>
      </c>
      <c r="FM106" s="11" t="e">
        <f t="shared" si="400"/>
        <v>#N/A</v>
      </c>
      <c r="FN106" s="11" t="e">
        <f t="shared" si="401"/>
        <v>#N/A</v>
      </c>
      <c r="FO106" s="11" t="e">
        <f t="shared" si="402"/>
        <v>#N/A</v>
      </c>
      <c r="FP106" s="11" t="e">
        <f t="shared" si="403"/>
        <v>#N/A</v>
      </c>
      <c r="FQ106" s="11" t="e">
        <f t="shared" si="404"/>
        <v>#N/A</v>
      </c>
      <c r="FR106" s="11" t="e">
        <f t="shared" si="405"/>
        <v>#N/A</v>
      </c>
      <c r="FS106" s="11" t="e">
        <f t="shared" si="406"/>
        <v>#N/A</v>
      </c>
      <c r="FT106" s="11" t="e">
        <f t="shared" si="407"/>
        <v>#N/A</v>
      </c>
      <c r="FU106" s="11" t="e">
        <f t="shared" si="408"/>
        <v>#N/A</v>
      </c>
      <c r="FV106" s="11" t="e">
        <f t="shared" si="409"/>
        <v>#N/A</v>
      </c>
      <c r="FW106" s="11" t="e">
        <f t="shared" si="410"/>
        <v>#N/A</v>
      </c>
      <c r="FX106" s="11" t="e">
        <f t="shared" si="411"/>
        <v>#N/A</v>
      </c>
      <c r="FY106" s="11" t="e">
        <f t="shared" si="412"/>
        <v>#N/A</v>
      </c>
      <c r="FZ106" s="11" t="e">
        <f t="shared" si="413"/>
        <v>#N/A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 t="e">
        <f t="shared" si="398"/>
        <v>#N/A</v>
      </c>
      <c r="FL107" s="11" t="e">
        <f t="shared" si="399"/>
        <v>#N/A</v>
      </c>
      <c r="FM107" s="11" t="e">
        <f t="shared" si="400"/>
        <v>#N/A</v>
      </c>
      <c r="FN107" s="11" t="e">
        <f t="shared" si="401"/>
        <v>#N/A</v>
      </c>
      <c r="FO107" s="11" t="e">
        <f t="shared" si="402"/>
        <v>#N/A</v>
      </c>
      <c r="FP107" s="11" t="e">
        <f t="shared" si="403"/>
        <v>#N/A</v>
      </c>
      <c r="FQ107" s="11" t="e">
        <f t="shared" si="404"/>
        <v>#N/A</v>
      </c>
      <c r="FR107" s="11" t="e">
        <f t="shared" si="405"/>
        <v>#N/A</v>
      </c>
      <c r="FS107" s="11" t="e">
        <f t="shared" si="406"/>
        <v>#N/A</v>
      </c>
      <c r="FT107" s="11" t="e">
        <f t="shared" si="407"/>
        <v>#N/A</v>
      </c>
      <c r="FU107" s="11" t="e">
        <f t="shared" si="408"/>
        <v>#N/A</v>
      </c>
      <c r="FV107" s="11" t="e">
        <f t="shared" si="409"/>
        <v>#N/A</v>
      </c>
      <c r="FW107" s="11" t="e">
        <f t="shared" si="410"/>
        <v>#N/A</v>
      </c>
      <c r="FX107" s="11" t="e">
        <f t="shared" si="411"/>
        <v>#N/A</v>
      </c>
      <c r="FY107" s="11" t="e">
        <f t="shared" si="412"/>
        <v>#N/A</v>
      </c>
      <c r="FZ107" s="11" t="e">
        <f t="shared" si="413"/>
        <v>#N/A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 t="e">
        <f t="shared" si="398"/>
        <v>#N/A</v>
      </c>
      <c r="FL108" s="11" t="e">
        <f t="shared" si="399"/>
        <v>#N/A</v>
      </c>
      <c r="FM108" s="11" t="e">
        <f t="shared" si="400"/>
        <v>#N/A</v>
      </c>
      <c r="FN108" s="11" t="e">
        <f t="shared" si="401"/>
        <v>#N/A</v>
      </c>
      <c r="FO108" s="11" t="e">
        <f t="shared" si="402"/>
        <v>#N/A</v>
      </c>
      <c r="FP108" s="11" t="e">
        <f t="shared" si="403"/>
        <v>#N/A</v>
      </c>
      <c r="FQ108" s="11" t="e">
        <f t="shared" si="404"/>
        <v>#N/A</v>
      </c>
      <c r="FR108" s="11" t="e">
        <f t="shared" si="405"/>
        <v>#N/A</v>
      </c>
      <c r="FS108" s="11" t="e">
        <f t="shared" si="406"/>
        <v>#N/A</v>
      </c>
      <c r="FT108" s="11" t="e">
        <f t="shared" si="407"/>
        <v>#N/A</v>
      </c>
      <c r="FU108" s="11" t="e">
        <f t="shared" si="408"/>
        <v>#N/A</v>
      </c>
      <c r="FV108" s="11" t="e">
        <f t="shared" si="409"/>
        <v>#N/A</v>
      </c>
      <c r="FW108" s="11" t="e">
        <f t="shared" si="410"/>
        <v>#N/A</v>
      </c>
      <c r="FX108" s="11" t="e">
        <f t="shared" si="411"/>
        <v>#N/A</v>
      </c>
      <c r="FY108" s="11" t="e">
        <f t="shared" si="412"/>
        <v>#N/A</v>
      </c>
      <c r="FZ108" s="11" t="e">
        <f t="shared" si="413"/>
        <v>#N/A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 t="e">
        <f t="shared" si="398"/>
        <v>#N/A</v>
      </c>
      <c r="FL109" s="11" t="e">
        <f t="shared" si="399"/>
        <v>#N/A</v>
      </c>
      <c r="FM109" s="11" t="e">
        <f t="shared" si="400"/>
        <v>#N/A</v>
      </c>
      <c r="FN109" s="11" t="e">
        <f t="shared" si="401"/>
        <v>#N/A</v>
      </c>
      <c r="FO109" s="11" t="e">
        <f t="shared" si="402"/>
        <v>#N/A</v>
      </c>
      <c r="FP109" s="11" t="e">
        <f t="shared" si="403"/>
        <v>#N/A</v>
      </c>
      <c r="FQ109" s="11" t="e">
        <f t="shared" si="404"/>
        <v>#N/A</v>
      </c>
      <c r="FR109" s="11" t="e">
        <f t="shared" si="405"/>
        <v>#N/A</v>
      </c>
      <c r="FS109" s="11" t="e">
        <f t="shared" si="406"/>
        <v>#N/A</v>
      </c>
      <c r="FT109" s="11" t="e">
        <f t="shared" si="407"/>
        <v>#N/A</v>
      </c>
      <c r="FU109" s="11" t="e">
        <f t="shared" si="408"/>
        <v>#N/A</v>
      </c>
      <c r="FV109" s="11" t="e">
        <f t="shared" si="409"/>
        <v>#N/A</v>
      </c>
      <c r="FW109" s="11" t="e">
        <f t="shared" si="410"/>
        <v>#N/A</v>
      </c>
      <c r="FX109" s="11" t="e">
        <f t="shared" si="411"/>
        <v>#N/A</v>
      </c>
      <c r="FY109" s="11" t="e">
        <f t="shared" si="412"/>
        <v>#N/A</v>
      </c>
      <c r="FZ109" s="11" t="e">
        <f t="shared" si="413"/>
        <v>#N/A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 t="e">
        <f t="shared" si="398"/>
        <v>#N/A</v>
      </c>
      <c r="FL110" s="11" t="e">
        <f t="shared" si="399"/>
        <v>#N/A</v>
      </c>
      <c r="FM110" s="11" t="e">
        <f t="shared" si="400"/>
        <v>#N/A</v>
      </c>
      <c r="FN110" s="11" t="e">
        <f t="shared" si="401"/>
        <v>#N/A</v>
      </c>
      <c r="FO110" s="11" t="e">
        <f t="shared" si="402"/>
        <v>#N/A</v>
      </c>
      <c r="FP110" s="11" t="e">
        <f t="shared" si="403"/>
        <v>#N/A</v>
      </c>
      <c r="FQ110" s="11" t="e">
        <f t="shared" si="404"/>
        <v>#N/A</v>
      </c>
      <c r="FR110" s="11" t="e">
        <f t="shared" si="405"/>
        <v>#N/A</v>
      </c>
      <c r="FS110" s="11" t="e">
        <f t="shared" si="406"/>
        <v>#N/A</v>
      </c>
      <c r="FT110" s="11" t="e">
        <f t="shared" si="407"/>
        <v>#N/A</v>
      </c>
      <c r="FU110" s="11" t="e">
        <f t="shared" si="408"/>
        <v>#N/A</v>
      </c>
      <c r="FV110" s="11" t="e">
        <f t="shared" si="409"/>
        <v>#N/A</v>
      </c>
      <c r="FW110" s="11" t="e">
        <f t="shared" si="410"/>
        <v>#N/A</v>
      </c>
      <c r="FX110" s="11" t="e">
        <f t="shared" si="411"/>
        <v>#N/A</v>
      </c>
      <c r="FY110" s="11" t="e">
        <f t="shared" si="412"/>
        <v>#N/A</v>
      </c>
      <c r="FZ110" s="11" t="e">
        <f t="shared" si="413"/>
        <v>#N/A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 t="e">
        <f t="shared" si="398"/>
        <v>#N/A</v>
      </c>
      <c r="FL111" s="11" t="e">
        <f t="shared" si="399"/>
        <v>#N/A</v>
      </c>
      <c r="FM111" s="11" t="e">
        <f t="shared" si="400"/>
        <v>#N/A</v>
      </c>
      <c r="FN111" s="11" t="e">
        <f t="shared" si="401"/>
        <v>#N/A</v>
      </c>
      <c r="FO111" s="11" t="e">
        <f t="shared" si="402"/>
        <v>#N/A</v>
      </c>
      <c r="FP111" s="11" t="e">
        <f t="shared" si="403"/>
        <v>#N/A</v>
      </c>
      <c r="FQ111" s="11" t="e">
        <f t="shared" si="404"/>
        <v>#N/A</v>
      </c>
      <c r="FR111" s="11" t="e">
        <f t="shared" si="405"/>
        <v>#N/A</v>
      </c>
      <c r="FS111" s="11" t="e">
        <f t="shared" si="406"/>
        <v>#N/A</v>
      </c>
      <c r="FT111" s="11" t="e">
        <f t="shared" si="407"/>
        <v>#N/A</v>
      </c>
      <c r="FU111" s="11" t="e">
        <f t="shared" si="408"/>
        <v>#N/A</v>
      </c>
      <c r="FV111" s="11" t="e">
        <f t="shared" si="409"/>
        <v>#N/A</v>
      </c>
      <c r="FW111" s="11" t="e">
        <f t="shared" si="410"/>
        <v>#N/A</v>
      </c>
      <c r="FX111" s="11" t="e">
        <f t="shared" si="411"/>
        <v>#N/A</v>
      </c>
      <c r="FY111" s="11" t="e">
        <f t="shared" si="412"/>
        <v>#N/A</v>
      </c>
      <c r="FZ111" s="11" t="e">
        <f t="shared" si="413"/>
        <v>#N/A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 t="e">
        <f t="shared" si="398"/>
        <v>#N/A</v>
      </c>
      <c r="FL112" s="11" t="e">
        <f t="shared" si="399"/>
        <v>#N/A</v>
      </c>
      <c r="FM112" s="11" t="e">
        <f t="shared" si="400"/>
        <v>#N/A</v>
      </c>
      <c r="FN112" s="11" t="e">
        <f t="shared" si="401"/>
        <v>#N/A</v>
      </c>
      <c r="FO112" s="11" t="e">
        <f t="shared" si="402"/>
        <v>#N/A</v>
      </c>
      <c r="FP112" s="11" t="e">
        <f t="shared" si="403"/>
        <v>#N/A</v>
      </c>
      <c r="FQ112" s="11" t="e">
        <f t="shared" si="404"/>
        <v>#N/A</v>
      </c>
      <c r="FR112" s="11" t="e">
        <f t="shared" si="405"/>
        <v>#N/A</v>
      </c>
      <c r="FS112" s="11" t="e">
        <f t="shared" si="406"/>
        <v>#N/A</v>
      </c>
      <c r="FT112" s="11" t="e">
        <f t="shared" si="407"/>
        <v>#N/A</v>
      </c>
      <c r="FU112" s="11" t="e">
        <f t="shared" si="408"/>
        <v>#N/A</v>
      </c>
      <c r="FV112" s="11" t="e">
        <f t="shared" si="409"/>
        <v>#N/A</v>
      </c>
      <c r="FW112" s="11" t="e">
        <f t="shared" si="410"/>
        <v>#N/A</v>
      </c>
      <c r="FX112" s="11" t="e">
        <f t="shared" si="411"/>
        <v>#N/A</v>
      </c>
      <c r="FY112" s="11" t="e">
        <f t="shared" si="412"/>
        <v>#N/A</v>
      </c>
      <c r="FZ112" s="11" t="e">
        <f t="shared" si="413"/>
        <v>#N/A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 t="e">
        <f t="shared" si="398"/>
        <v>#N/A</v>
      </c>
      <c r="FL113" s="11" t="e">
        <f t="shared" si="399"/>
        <v>#N/A</v>
      </c>
      <c r="FM113" s="11" t="e">
        <f t="shared" si="400"/>
        <v>#N/A</v>
      </c>
      <c r="FN113" s="11" t="e">
        <f t="shared" si="401"/>
        <v>#N/A</v>
      </c>
      <c r="FO113" s="11" t="e">
        <f t="shared" si="402"/>
        <v>#N/A</v>
      </c>
      <c r="FP113" s="11" t="e">
        <f t="shared" si="403"/>
        <v>#N/A</v>
      </c>
      <c r="FQ113" s="11" t="e">
        <f t="shared" si="404"/>
        <v>#N/A</v>
      </c>
      <c r="FR113" s="11" t="e">
        <f t="shared" si="405"/>
        <v>#N/A</v>
      </c>
      <c r="FS113" s="11" t="e">
        <f t="shared" si="406"/>
        <v>#N/A</v>
      </c>
      <c r="FT113" s="11" t="e">
        <f t="shared" si="407"/>
        <v>#N/A</v>
      </c>
      <c r="FU113" s="11" t="e">
        <f t="shared" si="408"/>
        <v>#N/A</v>
      </c>
      <c r="FV113" s="11" t="e">
        <f t="shared" si="409"/>
        <v>#N/A</v>
      </c>
      <c r="FW113" s="11" t="e">
        <f t="shared" si="410"/>
        <v>#N/A</v>
      </c>
      <c r="FX113" s="11" t="e">
        <f t="shared" si="411"/>
        <v>#N/A</v>
      </c>
      <c r="FY113" s="11" t="e">
        <f t="shared" si="412"/>
        <v>#N/A</v>
      </c>
      <c r="FZ113" s="11" t="e">
        <f t="shared" si="413"/>
        <v>#N/A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 t="e">
        <f t="shared" si="398"/>
        <v>#N/A</v>
      </c>
      <c r="FL114" s="11" t="e">
        <f t="shared" si="399"/>
        <v>#N/A</v>
      </c>
      <c r="FM114" s="11" t="e">
        <f t="shared" si="400"/>
        <v>#N/A</v>
      </c>
      <c r="FN114" s="11" t="e">
        <f t="shared" si="401"/>
        <v>#N/A</v>
      </c>
      <c r="FO114" s="11" t="e">
        <f t="shared" si="402"/>
        <v>#N/A</v>
      </c>
      <c r="FP114" s="11" t="e">
        <f t="shared" si="403"/>
        <v>#N/A</v>
      </c>
      <c r="FQ114" s="11" t="e">
        <f t="shared" si="404"/>
        <v>#N/A</v>
      </c>
      <c r="FR114" s="11" t="e">
        <f t="shared" si="405"/>
        <v>#N/A</v>
      </c>
      <c r="FS114" s="11" t="e">
        <f t="shared" si="406"/>
        <v>#N/A</v>
      </c>
      <c r="FT114" s="11" t="e">
        <f t="shared" si="407"/>
        <v>#N/A</v>
      </c>
      <c r="FU114" s="11" t="e">
        <f t="shared" si="408"/>
        <v>#N/A</v>
      </c>
      <c r="FV114" s="11" t="e">
        <f t="shared" si="409"/>
        <v>#N/A</v>
      </c>
      <c r="FW114" s="11" t="e">
        <f t="shared" si="410"/>
        <v>#N/A</v>
      </c>
      <c r="FX114" s="11" t="e">
        <f t="shared" si="411"/>
        <v>#N/A</v>
      </c>
      <c r="FY114" s="11" t="e">
        <f t="shared" si="412"/>
        <v>#N/A</v>
      </c>
      <c r="FZ114" s="11" t="e">
        <f t="shared" si="413"/>
        <v>#N/A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 t="e">
        <f t="shared" si="398"/>
        <v>#N/A</v>
      </c>
      <c r="FL115" s="11" t="e">
        <f t="shared" si="399"/>
        <v>#N/A</v>
      </c>
      <c r="FM115" s="11" t="e">
        <f t="shared" si="400"/>
        <v>#N/A</v>
      </c>
      <c r="FN115" s="11" t="e">
        <f t="shared" si="401"/>
        <v>#N/A</v>
      </c>
      <c r="FO115" s="11" t="e">
        <f t="shared" si="402"/>
        <v>#N/A</v>
      </c>
      <c r="FP115" s="11" t="e">
        <f t="shared" si="403"/>
        <v>#N/A</v>
      </c>
      <c r="FQ115" s="11" t="e">
        <f t="shared" si="404"/>
        <v>#N/A</v>
      </c>
      <c r="FR115" s="11" t="e">
        <f t="shared" si="405"/>
        <v>#N/A</v>
      </c>
      <c r="FS115" s="11" t="e">
        <f t="shared" si="406"/>
        <v>#N/A</v>
      </c>
      <c r="FT115" s="11" t="e">
        <f t="shared" si="407"/>
        <v>#N/A</v>
      </c>
      <c r="FU115" s="11" t="e">
        <f t="shared" si="408"/>
        <v>#N/A</v>
      </c>
      <c r="FV115" s="11" t="e">
        <f t="shared" si="409"/>
        <v>#N/A</v>
      </c>
      <c r="FW115" s="11" t="e">
        <f t="shared" si="410"/>
        <v>#N/A</v>
      </c>
      <c r="FX115" s="11" t="e">
        <f t="shared" si="411"/>
        <v>#N/A</v>
      </c>
      <c r="FY115" s="11" t="e">
        <f t="shared" si="412"/>
        <v>#N/A</v>
      </c>
      <c r="FZ115" s="11" t="e">
        <f t="shared" si="413"/>
        <v>#N/A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 t="e">
        <f t="shared" si="398"/>
        <v>#N/A</v>
      </c>
      <c r="FL116" s="11" t="e">
        <f t="shared" si="399"/>
        <v>#N/A</v>
      </c>
      <c r="FM116" s="11" t="e">
        <f t="shared" si="400"/>
        <v>#N/A</v>
      </c>
      <c r="FN116" s="11" t="e">
        <f t="shared" si="401"/>
        <v>#N/A</v>
      </c>
      <c r="FO116" s="11" t="e">
        <f t="shared" si="402"/>
        <v>#N/A</v>
      </c>
      <c r="FP116" s="11" t="e">
        <f t="shared" si="403"/>
        <v>#N/A</v>
      </c>
      <c r="FQ116" s="11" t="e">
        <f t="shared" si="404"/>
        <v>#N/A</v>
      </c>
      <c r="FR116" s="11" t="e">
        <f t="shared" si="405"/>
        <v>#N/A</v>
      </c>
      <c r="FS116" s="11" t="e">
        <f t="shared" si="406"/>
        <v>#N/A</v>
      </c>
      <c r="FT116" s="11" t="e">
        <f t="shared" si="407"/>
        <v>#N/A</v>
      </c>
      <c r="FU116" s="11" t="e">
        <f t="shared" si="408"/>
        <v>#N/A</v>
      </c>
      <c r="FV116" s="11" t="e">
        <f t="shared" si="409"/>
        <v>#N/A</v>
      </c>
      <c r="FW116" s="11" t="e">
        <f t="shared" si="410"/>
        <v>#N/A</v>
      </c>
      <c r="FX116" s="11" t="e">
        <f t="shared" si="411"/>
        <v>#N/A</v>
      </c>
      <c r="FY116" s="11" t="e">
        <f t="shared" si="412"/>
        <v>#N/A</v>
      </c>
      <c r="FZ116" s="11" t="e">
        <f t="shared" si="413"/>
        <v>#N/A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 t="e">
        <f t="shared" si="398"/>
        <v>#N/A</v>
      </c>
      <c r="FL117" s="11" t="e">
        <f t="shared" si="399"/>
        <v>#N/A</v>
      </c>
      <c r="FM117" s="11" t="e">
        <f t="shared" si="400"/>
        <v>#N/A</v>
      </c>
      <c r="FN117" s="11" t="e">
        <f t="shared" si="401"/>
        <v>#N/A</v>
      </c>
      <c r="FO117" s="11" t="e">
        <f t="shared" si="402"/>
        <v>#N/A</v>
      </c>
      <c r="FP117" s="11" t="e">
        <f t="shared" si="403"/>
        <v>#N/A</v>
      </c>
      <c r="FQ117" s="11" t="e">
        <f t="shared" si="404"/>
        <v>#N/A</v>
      </c>
      <c r="FR117" s="11" t="e">
        <f t="shared" si="405"/>
        <v>#N/A</v>
      </c>
      <c r="FS117" s="11" t="e">
        <f t="shared" si="406"/>
        <v>#N/A</v>
      </c>
      <c r="FT117" s="11" t="e">
        <f t="shared" si="407"/>
        <v>#N/A</v>
      </c>
      <c r="FU117" s="11" t="e">
        <f t="shared" si="408"/>
        <v>#N/A</v>
      </c>
      <c r="FV117" s="11" t="e">
        <f t="shared" si="409"/>
        <v>#N/A</v>
      </c>
      <c r="FW117" s="11" t="e">
        <f t="shared" si="410"/>
        <v>#N/A</v>
      </c>
      <c r="FX117" s="11" t="e">
        <f t="shared" si="411"/>
        <v>#N/A</v>
      </c>
      <c r="FY117" s="11" t="e">
        <f t="shared" si="412"/>
        <v>#N/A</v>
      </c>
      <c r="FZ117" s="11" t="e">
        <f t="shared" si="413"/>
        <v>#N/A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 t="e">
        <f t="shared" si="398"/>
        <v>#N/A</v>
      </c>
      <c r="FL118" s="11" t="e">
        <f t="shared" si="399"/>
        <v>#N/A</v>
      </c>
      <c r="FM118" s="11" t="e">
        <f t="shared" si="400"/>
        <v>#N/A</v>
      </c>
      <c r="FN118" s="11" t="e">
        <f t="shared" si="401"/>
        <v>#N/A</v>
      </c>
      <c r="FO118" s="11" t="e">
        <f t="shared" si="402"/>
        <v>#N/A</v>
      </c>
      <c r="FP118" s="11" t="e">
        <f t="shared" si="403"/>
        <v>#N/A</v>
      </c>
      <c r="FQ118" s="11" t="e">
        <f t="shared" si="404"/>
        <v>#N/A</v>
      </c>
      <c r="FR118" s="11" t="e">
        <f t="shared" si="405"/>
        <v>#N/A</v>
      </c>
      <c r="FS118" s="11" t="e">
        <f t="shared" si="406"/>
        <v>#N/A</v>
      </c>
      <c r="FT118" s="11" t="e">
        <f t="shared" si="407"/>
        <v>#N/A</v>
      </c>
      <c r="FU118" s="11" t="e">
        <f t="shared" si="408"/>
        <v>#N/A</v>
      </c>
      <c r="FV118" s="11" t="e">
        <f t="shared" si="409"/>
        <v>#N/A</v>
      </c>
      <c r="FW118" s="11" t="e">
        <f t="shared" si="410"/>
        <v>#N/A</v>
      </c>
      <c r="FX118" s="11" t="e">
        <f t="shared" si="411"/>
        <v>#N/A</v>
      </c>
      <c r="FY118" s="11" t="e">
        <f t="shared" si="412"/>
        <v>#N/A</v>
      </c>
      <c r="FZ118" s="11" t="e">
        <f t="shared" si="413"/>
        <v>#N/A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 t="e">
        <f t="shared" si="398"/>
        <v>#N/A</v>
      </c>
      <c r="FL119" s="11" t="e">
        <f t="shared" si="399"/>
        <v>#N/A</v>
      </c>
      <c r="FM119" s="11" t="e">
        <f t="shared" si="400"/>
        <v>#N/A</v>
      </c>
      <c r="FN119" s="11" t="e">
        <f t="shared" si="401"/>
        <v>#N/A</v>
      </c>
      <c r="FO119" s="11" t="e">
        <f t="shared" si="402"/>
        <v>#N/A</v>
      </c>
      <c r="FP119" s="11" t="e">
        <f t="shared" si="403"/>
        <v>#N/A</v>
      </c>
      <c r="FQ119" s="11" t="e">
        <f t="shared" si="404"/>
        <v>#N/A</v>
      </c>
      <c r="FR119" s="11" t="e">
        <f t="shared" si="405"/>
        <v>#N/A</v>
      </c>
      <c r="FS119" s="11" t="e">
        <f t="shared" si="406"/>
        <v>#N/A</v>
      </c>
      <c r="FT119" s="11" t="e">
        <f t="shared" si="407"/>
        <v>#N/A</v>
      </c>
      <c r="FU119" s="11" t="e">
        <f t="shared" si="408"/>
        <v>#N/A</v>
      </c>
      <c r="FV119" s="11" t="e">
        <f t="shared" si="409"/>
        <v>#N/A</v>
      </c>
      <c r="FW119" s="11" t="e">
        <f t="shared" si="410"/>
        <v>#N/A</v>
      </c>
      <c r="FX119" s="11" t="e">
        <f t="shared" si="411"/>
        <v>#N/A</v>
      </c>
      <c r="FY119" s="11" t="e">
        <f t="shared" si="412"/>
        <v>#N/A</v>
      </c>
      <c r="FZ119" s="11" t="e">
        <f t="shared" si="413"/>
        <v>#N/A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 t="e">
        <f t="shared" si="398"/>
        <v>#N/A</v>
      </c>
      <c r="FL120" s="11" t="e">
        <f t="shared" si="399"/>
        <v>#N/A</v>
      </c>
      <c r="FM120" s="11" t="e">
        <f t="shared" si="400"/>
        <v>#N/A</v>
      </c>
      <c r="FN120" s="11" t="e">
        <f t="shared" si="401"/>
        <v>#N/A</v>
      </c>
      <c r="FO120" s="11" t="e">
        <f t="shared" si="402"/>
        <v>#N/A</v>
      </c>
      <c r="FP120" s="11" t="e">
        <f t="shared" si="403"/>
        <v>#N/A</v>
      </c>
      <c r="FQ120" s="11" t="e">
        <f t="shared" si="404"/>
        <v>#N/A</v>
      </c>
      <c r="FR120" s="11" t="e">
        <f t="shared" si="405"/>
        <v>#N/A</v>
      </c>
      <c r="FS120" s="11" t="e">
        <f t="shared" si="406"/>
        <v>#N/A</v>
      </c>
      <c r="FT120" s="11" t="e">
        <f t="shared" si="407"/>
        <v>#N/A</v>
      </c>
      <c r="FU120" s="11" t="e">
        <f t="shared" si="408"/>
        <v>#N/A</v>
      </c>
      <c r="FV120" s="11" t="e">
        <f t="shared" si="409"/>
        <v>#N/A</v>
      </c>
      <c r="FW120" s="11" t="e">
        <f t="shared" si="410"/>
        <v>#N/A</v>
      </c>
      <c r="FX120" s="11" t="e">
        <f t="shared" si="411"/>
        <v>#N/A</v>
      </c>
      <c r="FY120" s="11" t="e">
        <f t="shared" si="412"/>
        <v>#N/A</v>
      </c>
      <c r="FZ120" s="11" t="e">
        <f t="shared" si="413"/>
        <v>#N/A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 t="e">
        <f t="shared" si="398"/>
        <v>#N/A</v>
      </c>
      <c r="FL121" s="11" t="e">
        <f t="shared" si="399"/>
        <v>#N/A</v>
      </c>
      <c r="FM121" s="11" t="e">
        <f t="shared" si="400"/>
        <v>#N/A</v>
      </c>
      <c r="FN121" s="11" t="e">
        <f t="shared" si="401"/>
        <v>#N/A</v>
      </c>
      <c r="FO121" s="11" t="e">
        <f t="shared" si="402"/>
        <v>#N/A</v>
      </c>
      <c r="FP121" s="11" t="e">
        <f t="shared" si="403"/>
        <v>#N/A</v>
      </c>
      <c r="FQ121" s="11" t="e">
        <f t="shared" si="404"/>
        <v>#N/A</v>
      </c>
      <c r="FR121" s="11" t="e">
        <f t="shared" si="405"/>
        <v>#N/A</v>
      </c>
      <c r="FS121" s="11" t="e">
        <f t="shared" si="406"/>
        <v>#N/A</v>
      </c>
      <c r="FT121" s="11" t="e">
        <f t="shared" si="407"/>
        <v>#N/A</v>
      </c>
      <c r="FU121" s="11" t="e">
        <f t="shared" si="408"/>
        <v>#N/A</v>
      </c>
      <c r="FV121" s="11" t="e">
        <f t="shared" si="409"/>
        <v>#N/A</v>
      </c>
      <c r="FW121" s="11" t="e">
        <f t="shared" si="410"/>
        <v>#N/A</v>
      </c>
      <c r="FX121" s="11" t="e">
        <f t="shared" si="411"/>
        <v>#N/A</v>
      </c>
      <c r="FY121" s="11" t="e">
        <f t="shared" si="412"/>
        <v>#N/A</v>
      </c>
      <c r="FZ121" s="11" t="e">
        <f t="shared" si="413"/>
        <v>#N/A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 t="e">
        <f t="shared" si="398"/>
        <v>#N/A</v>
      </c>
      <c r="FL122" s="11" t="e">
        <f t="shared" si="399"/>
        <v>#N/A</v>
      </c>
      <c r="FM122" s="11" t="e">
        <f t="shared" si="400"/>
        <v>#N/A</v>
      </c>
      <c r="FN122" s="11" t="e">
        <f t="shared" si="401"/>
        <v>#N/A</v>
      </c>
      <c r="FO122" s="11" t="e">
        <f t="shared" si="402"/>
        <v>#N/A</v>
      </c>
      <c r="FP122" s="11" t="e">
        <f t="shared" si="403"/>
        <v>#N/A</v>
      </c>
      <c r="FQ122" s="11" t="e">
        <f t="shared" si="404"/>
        <v>#N/A</v>
      </c>
      <c r="FR122" s="11" t="e">
        <f t="shared" si="405"/>
        <v>#N/A</v>
      </c>
      <c r="FS122" s="11" t="e">
        <f t="shared" si="406"/>
        <v>#N/A</v>
      </c>
      <c r="FT122" s="11" t="e">
        <f t="shared" si="407"/>
        <v>#N/A</v>
      </c>
      <c r="FU122" s="11" t="e">
        <f t="shared" si="408"/>
        <v>#N/A</v>
      </c>
      <c r="FV122" s="11" t="e">
        <f t="shared" si="409"/>
        <v>#N/A</v>
      </c>
      <c r="FW122" s="11" t="e">
        <f t="shared" si="410"/>
        <v>#N/A</v>
      </c>
      <c r="FX122" s="11" t="e">
        <f t="shared" si="411"/>
        <v>#N/A</v>
      </c>
      <c r="FY122" s="11" t="e">
        <f t="shared" si="412"/>
        <v>#N/A</v>
      </c>
      <c r="FZ122" s="11" t="e">
        <f t="shared" si="413"/>
        <v>#N/A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 t="e">
        <f t="shared" si="398"/>
        <v>#N/A</v>
      </c>
      <c r="FL123" s="11" t="e">
        <f t="shared" si="399"/>
        <v>#N/A</v>
      </c>
      <c r="FM123" s="11" t="e">
        <f t="shared" si="400"/>
        <v>#N/A</v>
      </c>
      <c r="FN123" s="11" t="e">
        <f t="shared" si="401"/>
        <v>#N/A</v>
      </c>
      <c r="FO123" s="11" t="e">
        <f t="shared" si="402"/>
        <v>#N/A</v>
      </c>
      <c r="FP123" s="11" t="e">
        <f t="shared" si="403"/>
        <v>#N/A</v>
      </c>
      <c r="FQ123" s="11" t="e">
        <f t="shared" si="404"/>
        <v>#N/A</v>
      </c>
      <c r="FR123" s="11" t="e">
        <f t="shared" si="405"/>
        <v>#N/A</v>
      </c>
      <c r="FS123" s="11" t="e">
        <f t="shared" si="406"/>
        <v>#N/A</v>
      </c>
      <c r="FT123" s="11" t="e">
        <f t="shared" si="407"/>
        <v>#N/A</v>
      </c>
      <c r="FU123" s="11" t="e">
        <f t="shared" si="408"/>
        <v>#N/A</v>
      </c>
      <c r="FV123" s="11" t="e">
        <f t="shared" si="409"/>
        <v>#N/A</v>
      </c>
      <c r="FW123" s="11" t="e">
        <f t="shared" si="410"/>
        <v>#N/A</v>
      </c>
      <c r="FX123" s="11" t="e">
        <f t="shared" si="411"/>
        <v>#N/A</v>
      </c>
      <c r="FY123" s="11" t="e">
        <f t="shared" si="412"/>
        <v>#N/A</v>
      </c>
      <c r="FZ123" s="11" t="e">
        <f t="shared" si="413"/>
        <v>#N/A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0</v>
      </c>
      <c r="FI124" s="11">
        <f t="shared" si="396"/>
        <v>1.2479448527227266E-3</v>
      </c>
      <c r="FJ124" s="11">
        <f t="shared" si="397"/>
        <v>0</v>
      </c>
      <c r="FK124" s="11" t="e">
        <f t="shared" si="398"/>
        <v>#N/A</v>
      </c>
      <c r="FL124" s="11" t="e">
        <f t="shared" si="399"/>
        <v>#N/A</v>
      </c>
      <c r="FM124" s="11" t="e">
        <f t="shared" si="400"/>
        <v>#N/A</v>
      </c>
      <c r="FN124" s="11" t="e">
        <f t="shared" si="401"/>
        <v>#N/A</v>
      </c>
      <c r="FO124" s="11" t="e">
        <f t="shared" si="402"/>
        <v>#N/A</v>
      </c>
      <c r="FP124" s="11" t="e">
        <f t="shared" si="403"/>
        <v>#N/A</v>
      </c>
      <c r="FQ124" s="11" t="e">
        <f t="shared" si="404"/>
        <v>#N/A</v>
      </c>
      <c r="FR124" s="11" t="e">
        <f t="shared" si="405"/>
        <v>#N/A</v>
      </c>
      <c r="FS124" s="11" t="e">
        <f t="shared" si="406"/>
        <v>#N/A</v>
      </c>
      <c r="FT124" s="11" t="e">
        <f t="shared" si="407"/>
        <v>#N/A</v>
      </c>
      <c r="FU124" s="11" t="e">
        <f t="shared" si="408"/>
        <v>#N/A</v>
      </c>
      <c r="FV124" s="11" t="e">
        <f t="shared" si="409"/>
        <v>#N/A</v>
      </c>
      <c r="FW124" s="11" t="e">
        <f t="shared" si="410"/>
        <v>#N/A</v>
      </c>
      <c r="FX124" s="11" t="e">
        <f t="shared" si="411"/>
        <v>#N/A</v>
      </c>
      <c r="FY124" s="11" t="e">
        <f t="shared" si="412"/>
        <v>#N/A</v>
      </c>
      <c r="FZ124" s="11" t="e">
        <f t="shared" si="413"/>
        <v>#N/A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 t="e">
        <f t="shared" si="398"/>
        <v>#N/A</v>
      </c>
      <c r="FL125" s="11" t="e">
        <f t="shared" si="399"/>
        <v>#N/A</v>
      </c>
      <c r="FM125" s="11" t="e">
        <f t="shared" si="400"/>
        <v>#N/A</v>
      </c>
      <c r="FN125" s="11" t="e">
        <f t="shared" si="401"/>
        <v>#N/A</v>
      </c>
      <c r="FO125" s="11" t="e">
        <f t="shared" si="402"/>
        <v>#N/A</v>
      </c>
      <c r="FP125" s="11" t="e">
        <f t="shared" si="403"/>
        <v>#N/A</v>
      </c>
      <c r="FQ125" s="11" t="e">
        <f t="shared" si="404"/>
        <v>#N/A</v>
      </c>
      <c r="FR125" s="11" t="e">
        <f t="shared" si="405"/>
        <v>#N/A</v>
      </c>
      <c r="FS125" s="11" t="e">
        <f t="shared" si="406"/>
        <v>#N/A</v>
      </c>
      <c r="FT125" s="11" t="e">
        <f t="shared" si="407"/>
        <v>#N/A</v>
      </c>
      <c r="FU125" s="11" t="e">
        <f t="shared" si="408"/>
        <v>#N/A</v>
      </c>
      <c r="FV125" s="11" t="e">
        <f t="shared" si="409"/>
        <v>#N/A</v>
      </c>
      <c r="FW125" s="11" t="e">
        <f t="shared" si="410"/>
        <v>#N/A</v>
      </c>
      <c r="FX125" s="11" t="e">
        <f t="shared" si="411"/>
        <v>#N/A</v>
      </c>
      <c r="FY125" s="11" t="e">
        <f t="shared" si="412"/>
        <v>#N/A</v>
      </c>
      <c r="FZ125" s="11" t="e">
        <f t="shared" si="413"/>
        <v>#N/A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 t="e">
        <f t="shared" si="398"/>
        <v>#N/A</v>
      </c>
      <c r="FL126" s="11" t="e">
        <f t="shared" si="399"/>
        <v>#N/A</v>
      </c>
      <c r="FM126" s="11" t="e">
        <f t="shared" si="400"/>
        <v>#N/A</v>
      </c>
      <c r="FN126" s="11" t="e">
        <f t="shared" si="401"/>
        <v>#N/A</v>
      </c>
      <c r="FO126" s="11" t="e">
        <f t="shared" si="402"/>
        <v>#N/A</v>
      </c>
      <c r="FP126" s="11" t="e">
        <f t="shared" si="403"/>
        <v>#N/A</v>
      </c>
      <c r="FQ126" s="11" t="e">
        <f t="shared" si="404"/>
        <v>#N/A</v>
      </c>
      <c r="FR126" s="11" t="e">
        <f t="shared" si="405"/>
        <v>#N/A</v>
      </c>
      <c r="FS126" s="11" t="e">
        <f t="shared" si="406"/>
        <v>#N/A</v>
      </c>
      <c r="FT126" s="11" t="e">
        <f t="shared" si="407"/>
        <v>#N/A</v>
      </c>
      <c r="FU126" s="11" t="e">
        <f t="shared" si="408"/>
        <v>#N/A</v>
      </c>
      <c r="FV126" s="11" t="e">
        <f t="shared" si="409"/>
        <v>#N/A</v>
      </c>
      <c r="FW126" s="11" t="e">
        <f t="shared" si="410"/>
        <v>#N/A</v>
      </c>
      <c r="FX126" s="11" t="e">
        <f t="shared" si="411"/>
        <v>#N/A</v>
      </c>
      <c r="FY126" s="11" t="e">
        <f t="shared" si="412"/>
        <v>#N/A</v>
      </c>
      <c r="FZ126" s="11" t="e">
        <f t="shared" si="413"/>
        <v>#N/A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 t="e">
        <f t="shared" si="398"/>
        <v>#N/A</v>
      </c>
      <c r="FL127" s="11" t="e">
        <f t="shared" si="399"/>
        <v>#N/A</v>
      </c>
      <c r="FM127" s="11" t="e">
        <f t="shared" si="400"/>
        <v>#N/A</v>
      </c>
      <c r="FN127" s="11" t="e">
        <f t="shared" si="401"/>
        <v>#N/A</v>
      </c>
      <c r="FO127" s="11" t="e">
        <f t="shared" si="402"/>
        <v>#N/A</v>
      </c>
      <c r="FP127" s="11" t="e">
        <f t="shared" si="403"/>
        <v>#N/A</v>
      </c>
      <c r="FQ127" s="11" t="e">
        <f t="shared" si="404"/>
        <v>#N/A</v>
      </c>
      <c r="FR127" s="11" t="e">
        <f t="shared" si="405"/>
        <v>#N/A</v>
      </c>
      <c r="FS127" s="11" t="e">
        <f t="shared" si="406"/>
        <v>#N/A</v>
      </c>
      <c r="FT127" s="11" t="e">
        <f t="shared" si="407"/>
        <v>#N/A</v>
      </c>
      <c r="FU127" s="11" t="e">
        <f t="shared" si="408"/>
        <v>#N/A</v>
      </c>
      <c r="FV127" s="11" t="e">
        <f t="shared" si="409"/>
        <v>#N/A</v>
      </c>
      <c r="FW127" s="11" t="e">
        <f t="shared" si="410"/>
        <v>#N/A</v>
      </c>
      <c r="FX127" s="11" t="e">
        <f t="shared" si="411"/>
        <v>#N/A</v>
      </c>
      <c r="FY127" s="11" t="e">
        <f t="shared" si="412"/>
        <v>#N/A</v>
      </c>
      <c r="FZ127" s="11" t="e">
        <f t="shared" si="413"/>
        <v>#N/A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 t="e">
        <f t="shared" si="398"/>
        <v>#N/A</v>
      </c>
      <c r="FL128" s="11" t="e">
        <f t="shared" si="399"/>
        <v>#N/A</v>
      </c>
      <c r="FM128" s="11" t="e">
        <f t="shared" si="400"/>
        <v>#N/A</v>
      </c>
      <c r="FN128" s="11" t="e">
        <f t="shared" si="401"/>
        <v>#N/A</v>
      </c>
      <c r="FO128" s="11" t="e">
        <f t="shared" si="402"/>
        <v>#N/A</v>
      </c>
      <c r="FP128" s="11" t="e">
        <f t="shared" si="403"/>
        <v>#N/A</v>
      </c>
      <c r="FQ128" s="11" t="e">
        <f t="shared" si="404"/>
        <v>#N/A</v>
      </c>
      <c r="FR128" s="11" t="e">
        <f t="shared" si="405"/>
        <v>#N/A</v>
      </c>
      <c r="FS128" s="11" t="e">
        <f t="shared" si="406"/>
        <v>#N/A</v>
      </c>
      <c r="FT128" s="11" t="e">
        <f t="shared" si="407"/>
        <v>#N/A</v>
      </c>
      <c r="FU128" s="11" t="e">
        <f t="shared" si="408"/>
        <v>#N/A</v>
      </c>
      <c r="FV128" s="11" t="e">
        <f t="shared" si="409"/>
        <v>#N/A</v>
      </c>
      <c r="FW128" s="11" t="e">
        <f t="shared" si="410"/>
        <v>#N/A</v>
      </c>
      <c r="FX128" s="11" t="e">
        <f t="shared" si="411"/>
        <v>#N/A</v>
      </c>
      <c r="FY128" s="11" t="e">
        <f t="shared" si="412"/>
        <v>#N/A</v>
      </c>
      <c r="FZ128" s="11" t="e">
        <f t="shared" si="413"/>
        <v>#N/A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 t="e">
        <f t="shared" si="398"/>
        <v>#N/A</v>
      </c>
      <c r="FL129" s="11" t="e">
        <f t="shared" si="399"/>
        <v>#N/A</v>
      </c>
      <c r="FM129" s="11" t="e">
        <f t="shared" si="400"/>
        <v>#N/A</v>
      </c>
      <c r="FN129" s="11" t="e">
        <f t="shared" si="401"/>
        <v>#N/A</v>
      </c>
      <c r="FO129" s="11" t="e">
        <f t="shared" si="402"/>
        <v>#N/A</v>
      </c>
      <c r="FP129" s="11" t="e">
        <f t="shared" si="403"/>
        <v>#N/A</v>
      </c>
      <c r="FQ129" s="11" t="e">
        <f t="shared" si="404"/>
        <v>#N/A</v>
      </c>
      <c r="FR129" s="11" t="e">
        <f t="shared" si="405"/>
        <v>#N/A</v>
      </c>
      <c r="FS129" s="11" t="e">
        <f t="shared" si="406"/>
        <v>#N/A</v>
      </c>
      <c r="FT129" s="11" t="e">
        <f t="shared" si="407"/>
        <v>#N/A</v>
      </c>
      <c r="FU129" s="11" t="e">
        <f t="shared" si="408"/>
        <v>#N/A</v>
      </c>
      <c r="FV129" s="11" t="e">
        <f t="shared" si="409"/>
        <v>#N/A</v>
      </c>
      <c r="FW129" s="11" t="e">
        <f t="shared" si="410"/>
        <v>#N/A</v>
      </c>
      <c r="FX129" s="11" t="e">
        <f t="shared" si="411"/>
        <v>#N/A</v>
      </c>
      <c r="FY129" s="11" t="e">
        <f t="shared" si="412"/>
        <v>#N/A</v>
      </c>
      <c r="FZ129" s="11" t="e">
        <f t="shared" si="413"/>
        <v>#N/A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 t="e">
        <f t="shared" si="398"/>
        <v>#N/A</v>
      </c>
      <c r="FL130" s="11" t="e">
        <f t="shared" si="399"/>
        <v>#N/A</v>
      </c>
      <c r="FM130" s="11" t="e">
        <f t="shared" si="400"/>
        <v>#N/A</v>
      </c>
      <c r="FN130" s="11" t="e">
        <f t="shared" si="401"/>
        <v>#N/A</v>
      </c>
      <c r="FO130" s="11" t="e">
        <f t="shared" si="402"/>
        <v>#N/A</v>
      </c>
      <c r="FP130" s="11" t="e">
        <f t="shared" si="403"/>
        <v>#N/A</v>
      </c>
      <c r="FQ130" s="11" t="e">
        <f t="shared" si="404"/>
        <v>#N/A</v>
      </c>
      <c r="FR130" s="11" t="e">
        <f t="shared" si="405"/>
        <v>#N/A</v>
      </c>
      <c r="FS130" s="11" t="e">
        <f t="shared" si="406"/>
        <v>#N/A</v>
      </c>
      <c r="FT130" s="11" t="e">
        <f t="shared" si="407"/>
        <v>#N/A</v>
      </c>
      <c r="FU130" s="11" t="e">
        <f t="shared" si="408"/>
        <v>#N/A</v>
      </c>
      <c r="FV130" s="11" t="e">
        <f t="shared" si="409"/>
        <v>#N/A</v>
      </c>
      <c r="FW130" s="11" t="e">
        <f t="shared" si="410"/>
        <v>#N/A</v>
      </c>
      <c r="FX130" s="11" t="e">
        <f t="shared" si="411"/>
        <v>#N/A</v>
      </c>
      <c r="FY130" s="11" t="e">
        <f t="shared" si="412"/>
        <v>#N/A</v>
      </c>
      <c r="FZ130" s="11" t="e">
        <f t="shared" si="413"/>
        <v>#N/A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 t="e">
        <f t="shared" si="398"/>
        <v>#N/A</v>
      </c>
      <c r="FL131" s="11" t="e">
        <f t="shared" si="399"/>
        <v>#N/A</v>
      </c>
      <c r="FM131" s="11" t="e">
        <f t="shared" si="400"/>
        <v>#N/A</v>
      </c>
      <c r="FN131" s="11" t="e">
        <f t="shared" si="401"/>
        <v>#N/A</v>
      </c>
      <c r="FO131" s="11" t="e">
        <f t="shared" si="402"/>
        <v>#N/A</v>
      </c>
      <c r="FP131" s="11" t="e">
        <f t="shared" si="403"/>
        <v>#N/A</v>
      </c>
      <c r="FQ131" s="11" t="e">
        <f t="shared" si="404"/>
        <v>#N/A</v>
      </c>
      <c r="FR131" s="11" t="e">
        <f t="shared" si="405"/>
        <v>#N/A</v>
      </c>
      <c r="FS131" s="11" t="e">
        <f t="shared" si="406"/>
        <v>#N/A</v>
      </c>
      <c r="FT131" s="11" t="e">
        <f t="shared" si="407"/>
        <v>#N/A</v>
      </c>
      <c r="FU131" s="11" t="e">
        <f t="shared" si="408"/>
        <v>#N/A</v>
      </c>
      <c r="FV131" s="11" t="e">
        <f t="shared" si="409"/>
        <v>#N/A</v>
      </c>
      <c r="FW131" s="11" t="e">
        <f t="shared" si="410"/>
        <v>#N/A</v>
      </c>
      <c r="FX131" s="11" t="e">
        <f t="shared" si="411"/>
        <v>#N/A</v>
      </c>
      <c r="FY131" s="11" t="e">
        <f t="shared" si="412"/>
        <v>#N/A</v>
      </c>
      <c r="FZ131" s="11" t="e">
        <f t="shared" si="413"/>
        <v>#N/A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 t="e">
        <f t="shared" si="398"/>
        <v>#N/A</v>
      </c>
      <c r="FL132" s="11" t="e">
        <f t="shared" si="399"/>
        <v>#N/A</v>
      </c>
      <c r="FM132" s="11" t="e">
        <f t="shared" si="400"/>
        <v>#N/A</v>
      </c>
      <c r="FN132" s="11" t="e">
        <f t="shared" si="401"/>
        <v>#N/A</v>
      </c>
      <c r="FO132" s="11" t="e">
        <f t="shared" si="402"/>
        <v>#N/A</v>
      </c>
      <c r="FP132" s="11" t="e">
        <f t="shared" si="403"/>
        <v>#N/A</v>
      </c>
      <c r="FQ132" s="11" t="e">
        <f t="shared" si="404"/>
        <v>#N/A</v>
      </c>
      <c r="FR132" s="11" t="e">
        <f t="shared" si="405"/>
        <v>#N/A</v>
      </c>
      <c r="FS132" s="11" t="e">
        <f t="shared" si="406"/>
        <v>#N/A</v>
      </c>
      <c r="FT132" s="11" t="e">
        <f t="shared" si="407"/>
        <v>#N/A</v>
      </c>
      <c r="FU132" s="11" t="e">
        <f t="shared" si="408"/>
        <v>#N/A</v>
      </c>
      <c r="FV132" s="11" t="e">
        <f t="shared" si="409"/>
        <v>#N/A</v>
      </c>
      <c r="FW132" s="11" t="e">
        <f t="shared" si="410"/>
        <v>#N/A</v>
      </c>
      <c r="FX132" s="11" t="e">
        <f t="shared" si="411"/>
        <v>#N/A</v>
      </c>
      <c r="FY132" s="11" t="e">
        <f t="shared" si="412"/>
        <v>#N/A</v>
      </c>
      <c r="FZ132" s="11" t="e">
        <f t="shared" si="413"/>
        <v>#N/A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 t="e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#N/A</v>
      </c>
      <c r="FL133" s="11" t="e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#N/A</v>
      </c>
      <c r="FM133" s="11" t="e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#N/A</v>
      </c>
      <c r="FN133" s="11" t="e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#N/A</v>
      </c>
      <c r="FO133" s="11" t="e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#N/A</v>
      </c>
      <c r="FP133" s="11" t="e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#N/A</v>
      </c>
      <c r="FQ133" s="11" t="e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#N/A</v>
      </c>
      <c r="FR133" s="11" t="e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#N/A</v>
      </c>
      <c r="FS133" s="11" t="e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#N/A</v>
      </c>
      <c r="FT133" s="11" t="e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#N/A</v>
      </c>
      <c r="FU133" s="11" t="e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#N/A</v>
      </c>
      <c r="FV133" s="11" t="e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#N/A</v>
      </c>
      <c r="FW133" s="11" t="e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#N/A</v>
      </c>
      <c r="FX133" s="11" t="e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#N/A</v>
      </c>
      <c r="FY133" s="11" t="e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#N/A</v>
      </c>
      <c r="FZ133" s="11" t="e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#N/A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 t="e">
        <f t="shared" si="751"/>
        <v>#N/A</v>
      </c>
      <c r="FL134" s="11" t="e">
        <f t="shared" si="752"/>
        <v>#N/A</v>
      </c>
      <c r="FM134" s="11" t="e">
        <f t="shared" si="753"/>
        <v>#N/A</v>
      </c>
      <c r="FN134" s="11" t="e">
        <f t="shared" si="754"/>
        <v>#N/A</v>
      </c>
      <c r="FO134" s="11" t="e">
        <f t="shared" si="755"/>
        <v>#N/A</v>
      </c>
      <c r="FP134" s="11" t="e">
        <f t="shared" si="756"/>
        <v>#N/A</v>
      </c>
      <c r="FQ134" s="11" t="e">
        <f t="shared" si="757"/>
        <v>#N/A</v>
      </c>
      <c r="FR134" s="11" t="e">
        <f t="shared" si="758"/>
        <v>#N/A</v>
      </c>
      <c r="FS134" s="11" t="e">
        <f t="shared" si="759"/>
        <v>#N/A</v>
      </c>
      <c r="FT134" s="11" t="e">
        <f t="shared" si="760"/>
        <v>#N/A</v>
      </c>
      <c r="FU134" s="11" t="e">
        <f t="shared" si="761"/>
        <v>#N/A</v>
      </c>
      <c r="FV134" s="11" t="e">
        <f t="shared" si="762"/>
        <v>#N/A</v>
      </c>
      <c r="FW134" s="11" t="e">
        <f t="shared" si="763"/>
        <v>#N/A</v>
      </c>
      <c r="FX134" s="11" t="e">
        <f t="shared" si="764"/>
        <v>#N/A</v>
      </c>
      <c r="FY134" s="11" t="e">
        <f t="shared" si="765"/>
        <v>#N/A</v>
      </c>
      <c r="FZ134" s="11" t="e">
        <f t="shared" si="766"/>
        <v>#N/A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 t="e">
        <f t="shared" si="751"/>
        <v>#N/A</v>
      </c>
      <c r="FL135" s="11" t="e">
        <f t="shared" si="752"/>
        <v>#N/A</v>
      </c>
      <c r="FM135" s="11" t="e">
        <f t="shared" si="753"/>
        <v>#N/A</v>
      </c>
      <c r="FN135" s="11" t="e">
        <f t="shared" si="754"/>
        <v>#N/A</v>
      </c>
      <c r="FO135" s="11" t="e">
        <f t="shared" si="755"/>
        <v>#N/A</v>
      </c>
      <c r="FP135" s="11" t="e">
        <f t="shared" si="756"/>
        <v>#N/A</v>
      </c>
      <c r="FQ135" s="11" t="e">
        <f t="shared" si="757"/>
        <v>#N/A</v>
      </c>
      <c r="FR135" s="11" t="e">
        <f t="shared" si="758"/>
        <v>#N/A</v>
      </c>
      <c r="FS135" s="11" t="e">
        <f t="shared" si="759"/>
        <v>#N/A</v>
      </c>
      <c r="FT135" s="11" t="e">
        <f t="shared" si="760"/>
        <v>#N/A</v>
      </c>
      <c r="FU135" s="11" t="e">
        <f t="shared" si="761"/>
        <v>#N/A</v>
      </c>
      <c r="FV135" s="11" t="e">
        <f t="shared" si="762"/>
        <v>#N/A</v>
      </c>
      <c r="FW135" s="11" t="e">
        <f t="shared" si="763"/>
        <v>#N/A</v>
      </c>
      <c r="FX135" s="11" t="e">
        <f t="shared" si="764"/>
        <v>#N/A</v>
      </c>
      <c r="FY135" s="11" t="e">
        <f t="shared" si="765"/>
        <v>#N/A</v>
      </c>
      <c r="FZ135" s="11" t="e">
        <f t="shared" si="766"/>
        <v>#N/A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0</v>
      </c>
      <c r="EF136" s="11">
        <f t="shared" si="795"/>
        <v>5.2193908456295235E-2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 t="e">
        <f t="shared" si="751"/>
        <v>#N/A</v>
      </c>
      <c r="FL136" s="11" t="e">
        <f t="shared" si="752"/>
        <v>#N/A</v>
      </c>
      <c r="FM136" s="11" t="e">
        <f t="shared" si="753"/>
        <v>#N/A</v>
      </c>
      <c r="FN136" s="11" t="e">
        <f t="shared" si="754"/>
        <v>#N/A</v>
      </c>
      <c r="FO136" s="11" t="e">
        <f t="shared" si="755"/>
        <v>#N/A</v>
      </c>
      <c r="FP136" s="11" t="e">
        <f t="shared" si="756"/>
        <v>#N/A</v>
      </c>
      <c r="FQ136" s="11" t="e">
        <f t="shared" si="757"/>
        <v>#N/A</v>
      </c>
      <c r="FR136" s="11" t="e">
        <f t="shared" si="758"/>
        <v>#N/A</v>
      </c>
      <c r="FS136" s="11" t="e">
        <f t="shared" si="759"/>
        <v>#N/A</v>
      </c>
      <c r="FT136" s="11" t="e">
        <f t="shared" si="760"/>
        <v>#N/A</v>
      </c>
      <c r="FU136" s="11" t="e">
        <f t="shared" si="761"/>
        <v>#N/A</v>
      </c>
      <c r="FV136" s="11" t="e">
        <f t="shared" si="762"/>
        <v>#N/A</v>
      </c>
      <c r="FW136" s="11" t="e">
        <f t="shared" si="763"/>
        <v>#N/A</v>
      </c>
      <c r="FX136" s="11" t="e">
        <f t="shared" si="764"/>
        <v>#N/A</v>
      </c>
      <c r="FY136" s="11" t="e">
        <f t="shared" si="765"/>
        <v>#N/A</v>
      </c>
      <c r="FZ136" s="11" t="e">
        <f t="shared" si="766"/>
        <v>#N/A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 t="e">
        <f t="shared" si="751"/>
        <v>#N/A</v>
      </c>
      <c r="FL137" s="11" t="e">
        <f t="shared" si="752"/>
        <v>#N/A</v>
      </c>
      <c r="FM137" s="11" t="e">
        <f t="shared" si="753"/>
        <v>#N/A</v>
      </c>
      <c r="FN137" s="11" t="e">
        <f t="shared" si="754"/>
        <v>#N/A</v>
      </c>
      <c r="FO137" s="11" t="e">
        <f t="shared" si="755"/>
        <v>#N/A</v>
      </c>
      <c r="FP137" s="11" t="e">
        <f t="shared" si="756"/>
        <v>#N/A</v>
      </c>
      <c r="FQ137" s="11" t="e">
        <f t="shared" si="757"/>
        <v>#N/A</v>
      </c>
      <c r="FR137" s="11" t="e">
        <f t="shared" si="758"/>
        <v>#N/A</v>
      </c>
      <c r="FS137" s="11" t="e">
        <f t="shared" si="759"/>
        <v>#N/A</v>
      </c>
      <c r="FT137" s="11" t="e">
        <f t="shared" si="760"/>
        <v>#N/A</v>
      </c>
      <c r="FU137" s="11" t="e">
        <f t="shared" si="761"/>
        <v>#N/A</v>
      </c>
      <c r="FV137" s="11" t="e">
        <f t="shared" si="762"/>
        <v>#N/A</v>
      </c>
      <c r="FW137" s="11" t="e">
        <f t="shared" si="763"/>
        <v>#N/A</v>
      </c>
      <c r="FX137" s="11" t="e">
        <f t="shared" si="764"/>
        <v>#N/A</v>
      </c>
      <c r="FY137" s="11" t="e">
        <f t="shared" si="765"/>
        <v>#N/A</v>
      </c>
      <c r="FZ137" s="11" t="e">
        <f t="shared" si="766"/>
        <v>#N/A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 t="e">
        <f t="shared" si="751"/>
        <v>#N/A</v>
      </c>
      <c r="FL138" s="11" t="e">
        <f t="shared" si="752"/>
        <v>#N/A</v>
      </c>
      <c r="FM138" s="11" t="e">
        <f t="shared" si="753"/>
        <v>#N/A</v>
      </c>
      <c r="FN138" s="11" t="e">
        <f t="shared" si="754"/>
        <v>#N/A</v>
      </c>
      <c r="FO138" s="11" t="e">
        <f t="shared" si="755"/>
        <v>#N/A</v>
      </c>
      <c r="FP138" s="11" t="e">
        <f t="shared" si="756"/>
        <v>#N/A</v>
      </c>
      <c r="FQ138" s="11" t="e">
        <f t="shared" si="757"/>
        <v>#N/A</v>
      </c>
      <c r="FR138" s="11" t="e">
        <f t="shared" si="758"/>
        <v>#N/A</v>
      </c>
      <c r="FS138" s="11" t="e">
        <f t="shared" si="759"/>
        <v>#N/A</v>
      </c>
      <c r="FT138" s="11" t="e">
        <f t="shared" si="760"/>
        <v>#N/A</v>
      </c>
      <c r="FU138" s="11" t="e">
        <f t="shared" si="761"/>
        <v>#N/A</v>
      </c>
      <c r="FV138" s="11" t="e">
        <f t="shared" si="762"/>
        <v>#N/A</v>
      </c>
      <c r="FW138" s="11" t="e">
        <f t="shared" si="763"/>
        <v>#N/A</v>
      </c>
      <c r="FX138" s="11" t="e">
        <f t="shared" si="764"/>
        <v>#N/A</v>
      </c>
      <c r="FY138" s="11" t="e">
        <f t="shared" si="765"/>
        <v>#N/A</v>
      </c>
      <c r="FZ138" s="11" t="e">
        <f t="shared" si="766"/>
        <v>#N/A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 t="e">
        <f t="shared" si="751"/>
        <v>#N/A</v>
      </c>
      <c r="FL139" s="11" t="e">
        <f t="shared" si="752"/>
        <v>#N/A</v>
      </c>
      <c r="FM139" s="11" t="e">
        <f t="shared" si="753"/>
        <v>#N/A</v>
      </c>
      <c r="FN139" s="11" t="e">
        <f t="shared" si="754"/>
        <v>#N/A</v>
      </c>
      <c r="FO139" s="11" t="e">
        <f t="shared" si="755"/>
        <v>#N/A</v>
      </c>
      <c r="FP139" s="11" t="e">
        <f t="shared" si="756"/>
        <v>#N/A</v>
      </c>
      <c r="FQ139" s="11" t="e">
        <f t="shared" si="757"/>
        <v>#N/A</v>
      </c>
      <c r="FR139" s="11" t="e">
        <f t="shared" si="758"/>
        <v>#N/A</v>
      </c>
      <c r="FS139" s="11" t="e">
        <f t="shared" si="759"/>
        <v>#N/A</v>
      </c>
      <c r="FT139" s="11" t="e">
        <f t="shared" si="760"/>
        <v>#N/A</v>
      </c>
      <c r="FU139" s="11" t="e">
        <f t="shared" si="761"/>
        <v>#N/A</v>
      </c>
      <c r="FV139" s="11" t="e">
        <f t="shared" si="762"/>
        <v>#N/A</v>
      </c>
      <c r="FW139" s="11" t="e">
        <f t="shared" si="763"/>
        <v>#N/A</v>
      </c>
      <c r="FX139" s="11" t="e">
        <f t="shared" si="764"/>
        <v>#N/A</v>
      </c>
      <c r="FY139" s="11" t="e">
        <f t="shared" si="765"/>
        <v>#N/A</v>
      </c>
      <c r="FZ139" s="11" t="e">
        <f t="shared" si="766"/>
        <v>#N/A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 t="e">
        <f t="shared" si="751"/>
        <v>#N/A</v>
      </c>
      <c r="FL140" s="11" t="e">
        <f t="shared" si="752"/>
        <v>#N/A</v>
      </c>
      <c r="FM140" s="11" t="e">
        <f t="shared" si="753"/>
        <v>#N/A</v>
      </c>
      <c r="FN140" s="11" t="e">
        <f t="shared" si="754"/>
        <v>#N/A</v>
      </c>
      <c r="FO140" s="11" t="e">
        <f t="shared" si="755"/>
        <v>#N/A</v>
      </c>
      <c r="FP140" s="11" t="e">
        <f t="shared" si="756"/>
        <v>#N/A</v>
      </c>
      <c r="FQ140" s="11" t="e">
        <f t="shared" si="757"/>
        <v>#N/A</v>
      </c>
      <c r="FR140" s="11" t="e">
        <f t="shared" si="758"/>
        <v>#N/A</v>
      </c>
      <c r="FS140" s="11" t="e">
        <f t="shared" si="759"/>
        <v>#N/A</v>
      </c>
      <c r="FT140" s="11" t="e">
        <f t="shared" si="760"/>
        <v>#N/A</v>
      </c>
      <c r="FU140" s="11" t="e">
        <f t="shared" si="761"/>
        <v>#N/A</v>
      </c>
      <c r="FV140" s="11" t="e">
        <f t="shared" si="762"/>
        <v>#N/A</v>
      </c>
      <c r="FW140" s="11" t="e">
        <f t="shared" si="763"/>
        <v>#N/A</v>
      </c>
      <c r="FX140" s="11" t="e">
        <f t="shared" si="764"/>
        <v>#N/A</v>
      </c>
      <c r="FY140" s="11" t="e">
        <f t="shared" si="765"/>
        <v>#N/A</v>
      </c>
      <c r="FZ140" s="11" t="e">
        <f t="shared" si="766"/>
        <v>#N/A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 t="e">
        <f t="shared" si="751"/>
        <v>#N/A</v>
      </c>
      <c r="FL141" s="11" t="e">
        <f t="shared" si="752"/>
        <v>#N/A</v>
      </c>
      <c r="FM141" s="11" t="e">
        <f t="shared" si="753"/>
        <v>#N/A</v>
      </c>
      <c r="FN141" s="11" t="e">
        <f t="shared" si="754"/>
        <v>#N/A</v>
      </c>
      <c r="FO141" s="11" t="e">
        <f t="shared" si="755"/>
        <v>#N/A</v>
      </c>
      <c r="FP141" s="11" t="e">
        <f t="shared" si="756"/>
        <v>#N/A</v>
      </c>
      <c r="FQ141" s="11" t="e">
        <f t="shared" si="757"/>
        <v>#N/A</v>
      </c>
      <c r="FR141" s="11" t="e">
        <f t="shared" si="758"/>
        <v>#N/A</v>
      </c>
      <c r="FS141" s="11" t="e">
        <f t="shared" si="759"/>
        <v>#N/A</v>
      </c>
      <c r="FT141" s="11" t="e">
        <f t="shared" si="760"/>
        <v>#N/A</v>
      </c>
      <c r="FU141" s="11" t="e">
        <f t="shared" si="761"/>
        <v>#N/A</v>
      </c>
      <c r="FV141" s="11" t="e">
        <f t="shared" si="762"/>
        <v>#N/A</v>
      </c>
      <c r="FW141" s="11" t="e">
        <f t="shared" si="763"/>
        <v>#N/A</v>
      </c>
      <c r="FX141" s="11" t="e">
        <f t="shared" si="764"/>
        <v>#N/A</v>
      </c>
      <c r="FY141" s="11" t="e">
        <f t="shared" si="765"/>
        <v>#N/A</v>
      </c>
      <c r="FZ141" s="11" t="e">
        <f t="shared" si="766"/>
        <v>#N/A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 t="e">
        <f t="shared" si="751"/>
        <v>#N/A</v>
      </c>
      <c r="FL142" s="11" t="e">
        <f t="shared" si="752"/>
        <v>#N/A</v>
      </c>
      <c r="FM142" s="11" t="e">
        <f t="shared" si="753"/>
        <v>#N/A</v>
      </c>
      <c r="FN142" s="11" t="e">
        <f t="shared" si="754"/>
        <v>#N/A</v>
      </c>
      <c r="FO142" s="11" t="e">
        <f t="shared" si="755"/>
        <v>#N/A</v>
      </c>
      <c r="FP142" s="11" t="e">
        <f t="shared" si="756"/>
        <v>#N/A</v>
      </c>
      <c r="FQ142" s="11" t="e">
        <f t="shared" si="757"/>
        <v>#N/A</v>
      </c>
      <c r="FR142" s="11" t="e">
        <f t="shared" si="758"/>
        <v>#N/A</v>
      </c>
      <c r="FS142" s="11" t="e">
        <f t="shared" si="759"/>
        <v>#N/A</v>
      </c>
      <c r="FT142" s="11" t="e">
        <f t="shared" si="760"/>
        <v>#N/A</v>
      </c>
      <c r="FU142" s="11" t="e">
        <f t="shared" si="761"/>
        <v>#N/A</v>
      </c>
      <c r="FV142" s="11" t="e">
        <f t="shared" si="762"/>
        <v>#N/A</v>
      </c>
      <c r="FW142" s="11" t="e">
        <f t="shared" si="763"/>
        <v>#N/A</v>
      </c>
      <c r="FX142" s="11" t="e">
        <f t="shared" si="764"/>
        <v>#N/A</v>
      </c>
      <c r="FY142" s="11" t="e">
        <f t="shared" si="765"/>
        <v>#N/A</v>
      </c>
      <c r="FZ142" s="11" t="e">
        <f t="shared" si="766"/>
        <v>#N/A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 t="e">
        <f t="shared" si="751"/>
        <v>#N/A</v>
      </c>
      <c r="FL143" s="11" t="e">
        <f t="shared" si="752"/>
        <v>#N/A</v>
      </c>
      <c r="FM143" s="11" t="e">
        <f t="shared" si="753"/>
        <v>#N/A</v>
      </c>
      <c r="FN143" s="11" t="e">
        <f t="shared" si="754"/>
        <v>#N/A</v>
      </c>
      <c r="FO143" s="11" t="e">
        <f t="shared" si="755"/>
        <v>#N/A</v>
      </c>
      <c r="FP143" s="11" t="e">
        <f t="shared" si="756"/>
        <v>#N/A</v>
      </c>
      <c r="FQ143" s="11" t="e">
        <f t="shared" si="757"/>
        <v>#N/A</v>
      </c>
      <c r="FR143" s="11" t="e">
        <f t="shared" si="758"/>
        <v>#N/A</v>
      </c>
      <c r="FS143" s="11" t="e">
        <f t="shared" si="759"/>
        <v>#N/A</v>
      </c>
      <c r="FT143" s="11" t="e">
        <f t="shared" si="760"/>
        <v>#N/A</v>
      </c>
      <c r="FU143" s="11" t="e">
        <f t="shared" si="761"/>
        <v>#N/A</v>
      </c>
      <c r="FV143" s="11" t="e">
        <f t="shared" si="762"/>
        <v>#N/A</v>
      </c>
      <c r="FW143" s="11" t="e">
        <f t="shared" si="763"/>
        <v>#N/A</v>
      </c>
      <c r="FX143" s="11" t="e">
        <f t="shared" si="764"/>
        <v>#N/A</v>
      </c>
      <c r="FY143" s="11" t="e">
        <f t="shared" si="765"/>
        <v>#N/A</v>
      </c>
      <c r="FZ143" s="11" t="e">
        <f t="shared" si="766"/>
        <v>#N/A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 t="e">
        <f t="shared" si="751"/>
        <v>#N/A</v>
      </c>
      <c r="FL144" s="11" t="e">
        <f t="shared" si="752"/>
        <v>#N/A</v>
      </c>
      <c r="FM144" s="11" t="e">
        <f t="shared" si="753"/>
        <v>#N/A</v>
      </c>
      <c r="FN144" s="11" t="e">
        <f t="shared" si="754"/>
        <v>#N/A</v>
      </c>
      <c r="FO144" s="11" t="e">
        <f t="shared" si="755"/>
        <v>#N/A</v>
      </c>
      <c r="FP144" s="11" t="e">
        <f t="shared" si="756"/>
        <v>#N/A</v>
      </c>
      <c r="FQ144" s="11" t="e">
        <f t="shared" si="757"/>
        <v>#N/A</v>
      </c>
      <c r="FR144" s="11" t="e">
        <f t="shared" si="758"/>
        <v>#N/A</v>
      </c>
      <c r="FS144" s="11" t="e">
        <f t="shared" si="759"/>
        <v>#N/A</v>
      </c>
      <c r="FT144" s="11" t="e">
        <f t="shared" si="760"/>
        <v>#N/A</v>
      </c>
      <c r="FU144" s="11" t="e">
        <f t="shared" si="761"/>
        <v>#N/A</v>
      </c>
      <c r="FV144" s="11" t="e">
        <f t="shared" si="762"/>
        <v>#N/A</v>
      </c>
      <c r="FW144" s="11" t="e">
        <f t="shared" si="763"/>
        <v>#N/A</v>
      </c>
      <c r="FX144" s="11" t="e">
        <f t="shared" si="764"/>
        <v>#N/A</v>
      </c>
      <c r="FY144" s="11" t="e">
        <f t="shared" si="765"/>
        <v>#N/A</v>
      </c>
      <c r="FZ144" s="11" t="e">
        <f t="shared" si="766"/>
        <v>#N/A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 t="e">
        <f t="shared" si="751"/>
        <v>#N/A</v>
      </c>
      <c r="FL145" s="11" t="e">
        <f t="shared" si="752"/>
        <v>#N/A</v>
      </c>
      <c r="FM145" s="11" t="e">
        <f t="shared" si="753"/>
        <v>#N/A</v>
      </c>
      <c r="FN145" s="11" t="e">
        <f t="shared" si="754"/>
        <v>#N/A</v>
      </c>
      <c r="FO145" s="11" t="e">
        <f t="shared" si="755"/>
        <v>#N/A</v>
      </c>
      <c r="FP145" s="11" t="e">
        <f t="shared" si="756"/>
        <v>#N/A</v>
      </c>
      <c r="FQ145" s="11" t="e">
        <f t="shared" si="757"/>
        <v>#N/A</v>
      </c>
      <c r="FR145" s="11" t="e">
        <f t="shared" si="758"/>
        <v>#N/A</v>
      </c>
      <c r="FS145" s="11" t="e">
        <f t="shared" si="759"/>
        <v>#N/A</v>
      </c>
      <c r="FT145" s="11" t="e">
        <f t="shared" si="760"/>
        <v>#N/A</v>
      </c>
      <c r="FU145" s="11" t="e">
        <f t="shared" si="761"/>
        <v>#N/A</v>
      </c>
      <c r="FV145" s="11" t="e">
        <f t="shared" si="762"/>
        <v>#N/A</v>
      </c>
      <c r="FW145" s="11" t="e">
        <f t="shared" si="763"/>
        <v>#N/A</v>
      </c>
      <c r="FX145" s="11" t="e">
        <f t="shared" si="764"/>
        <v>#N/A</v>
      </c>
      <c r="FY145" s="11" t="e">
        <f t="shared" si="765"/>
        <v>#N/A</v>
      </c>
      <c r="FZ145" s="11" t="e">
        <f t="shared" si="766"/>
        <v>#N/A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 t="e">
        <f t="shared" si="751"/>
        <v>#N/A</v>
      </c>
      <c r="FL146" s="11" t="e">
        <f t="shared" si="752"/>
        <v>#N/A</v>
      </c>
      <c r="FM146" s="11" t="e">
        <f t="shared" si="753"/>
        <v>#N/A</v>
      </c>
      <c r="FN146" s="11" t="e">
        <f t="shared" si="754"/>
        <v>#N/A</v>
      </c>
      <c r="FO146" s="11" t="e">
        <f t="shared" si="755"/>
        <v>#N/A</v>
      </c>
      <c r="FP146" s="11" t="e">
        <f t="shared" si="756"/>
        <v>#N/A</v>
      </c>
      <c r="FQ146" s="11" t="e">
        <f t="shared" si="757"/>
        <v>#N/A</v>
      </c>
      <c r="FR146" s="11" t="e">
        <f t="shared" si="758"/>
        <v>#N/A</v>
      </c>
      <c r="FS146" s="11" t="e">
        <f t="shared" si="759"/>
        <v>#N/A</v>
      </c>
      <c r="FT146" s="11" t="e">
        <f t="shared" si="760"/>
        <v>#N/A</v>
      </c>
      <c r="FU146" s="11" t="e">
        <f t="shared" si="761"/>
        <v>#N/A</v>
      </c>
      <c r="FV146" s="11" t="e">
        <f t="shared" si="762"/>
        <v>#N/A</v>
      </c>
      <c r="FW146" s="11" t="e">
        <f t="shared" si="763"/>
        <v>#N/A</v>
      </c>
      <c r="FX146" s="11" t="e">
        <f t="shared" si="764"/>
        <v>#N/A</v>
      </c>
      <c r="FY146" s="11" t="e">
        <f t="shared" si="765"/>
        <v>#N/A</v>
      </c>
      <c r="FZ146" s="11" t="e">
        <f t="shared" si="766"/>
        <v>#N/A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 t="e">
        <f t="shared" si="751"/>
        <v>#N/A</v>
      </c>
      <c r="FL147" s="11" t="e">
        <f t="shared" si="752"/>
        <v>#N/A</v>
      </c>
      <c r="FM147" s="11" t="e">
        <f t="shared" si="753"/>
        <v>#N/A</v>
      </c>
      <c r="FN147" s="11" t="e">
        <f t="shared" si="754"/>
        <v>#N/A</v>
      </c>
      <c r="FO147" s="11" t="e">
        <f t="shared" si="755"/>
        <v>#N/A</v>
      </c>
      <c r="FP147" s="11" t="e">
        <f t="shared" si="756"/>
        <v>#N/A</v>
      </c>
      <c r="FQ147" s="11" t="e">
        <f t="shared" si="757"/>
        <v>#N/A</v>
      </c>
      <c r="FR147" s="11" t="e">
        <f t="shared" si="758"/>
        <v>#N/A</v>
      </c>
      <c r="FS147" s="11" t="e">
        <f t="shared" si="759"/>
        <v>#N/A</v>
      </c>
      <c r="FT147" s="11" t="e">
        <f t="shared" si="760"/>
        <v>#N/A</v>
      </c>
      <c r="FU147" s="11" t="e">
        <f t="shared" si="761"/>
        <v>#N/A</v>
      </c>
      <c r="FV147" s="11" t="e">
        <f t="shared" si="762"/>
        <v>#N/A</v>
      </c>
      <c r="FW147" s="11" t="e">
        <f t="shared" si="763"/>
        <v>#N/A</v>
      </c>
      <c r="FX147" s="11" t="e">
        <f t="shared" si="764"/>
        <v>#N/A</v>
      </c>
      <c r="FY147" s="11" t="e">
        <f t="shared" si="765"/>
        <v>#N/A</v>
      </c>
      <c r="FZ147" s="11" t="e">
        <f t="shared" si="766"/>
        <v>#N/A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 t="e">
        <f t="shared" si="751"/>
        <v>#N/A</v>
      </c>
      <c r="FL148" s="11" t="e">
        <f t="shared" si="752"/>
        <v>#N/A</v>
      </c>
      <c r="FM148" s="11" t="e">
        <f t="shared" si="753"/>
        <v>#N/A</v>
      </c>
      <c r="FN148" s="11" t="e">
        <f t="shared" si="754"/>
        <v>#N/A</v>
      </c>
      <c r="FO148" s="11" t="e">
        <f t="shared" si="755"/>
        <v>#N/A</v>
      </c>
      <c r="FP148" s="11" t="e">
        <f t="shared" si="756"/>
        <v>#N/A</v>
      </c>
      <c r="FQ148" s="11" t="e">
        <f t="shared" si="757"/>
        <v>#N/A</v>
      </c>
      <c r="FR148" s="11" t="e">
        <f t="shared" si="758"/>
        <v>#N/A</v>
      </c>
      <c r="FS148" s="11" t="e">
        <f t="shared" si="759"/>
        <v>#N/A</v>
      </c>
      <c r="FT148" s="11" t="e">
        <f t="shared" si="760"/>
        <v>#N/A</v>
      </c>
      <c r="FU148" s="11" t="e">
        <f t="shared" si="761"/>
        <v>#N/A</v>
      </c>
      <c r="FV148" s="11" t="e">
        <f t="shared" si="762"/>
        <v>#N/A</v>
      </c>
      <c r="FW148" s="11" t="e">
        <f t="shared" si="763"/>
        <v>#N/A</v>
      </c>
      <c r="FX148" s="11" t="e">
        <f t="shared" si="764"/>
        <v>#N/A</v>
      </c>
      <c r="FY148" s="11" t="e">
        <f t="shared" si="765"/>
        <v>#N/A</v>
      </c>
      <c r="FZ148" s="11" t="e">
        <f t="shared" si="766"/>
        <v>#N/A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 t="e">
        <f t="shared" si="751"/>
        <v>#N/A</v>
      </c>
      <c r="FL149" s="11" t="e">
        <f t="shared" si="752"/>
        <v>#N/A</v>
      </c>
      <c r="FM149" s="11" t="e">
        <f t="shared" si="753"/>
        <v>#N/A</v>
      </c>
      <c r="FN149" s="11" t="e">
        <f t="shared" si="754"/>
        <v>#N/A</v>
      </c>
      <c r="FO149" s="11" t="e">
        <f t="shared" si="755"/>
        <v>#N/A</v>
      </c>
      <c r="FP149" s="11" t="e">
        <f t="shared" si="756"/>
        <v>#N/A</v>
      </c>
      <c r="FQ149" s="11" t="e">
        <f t="shared" si="757"/>
        <v>#N/A</v>
      </c>
      <c r="FR149" s="11" t="e">
        <f t="shared" si="758"/>
        <v>#N/A</v>
      </c>
      <c r="FS149" s="11" t="e">
        <f t="shared" si="759"/>
        <v>#N/A</v>
      </c>
      <c r="FT149" s="11" t="e">
        <f t="shared" si="760"/>
        <v>#N/A</v>
      </c>
      <c r="FU149" s="11" t="e">
        <f t="shared" si="761"/>
        <v>#N/A</v>
      </c>
      <c r="FV149" s="11" t="e">
        <f t="shared" si="762"/>
        <v>#N/A</v>
      </c>
      <c r="FW149" s="11" t="e">
        <f t="shared" si="763"/>
        <v>#N/A</v>
      </c>
      <c r="FX149" s="11" t="e">
        <f t="shared" si="764"/>
        <v>#N/A</v>
      </c>
      <c r="FY149" s="11" t="e">
        <f t="shared" si="765"/>
        <v>#N/A</v>
      </c>
      <c r="FZ149" s="11" t="e">
        <f t="shared" si="766"/>
        <v>#N/A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 t="e">
        <f t="shared" si="751"/>
        <v>#N/A</v>
      </c>
      <c r="FL150" s="11" t="e">
        <f t="shared" si="752"/>
        <v>#N/A</v>
      </c>
      <c r="FM150" s="11" t="e">
        <f t="shared" si="753"/>
        <v>#N/A</v>
      </c>
      <c r="FN150" s="11" t="e">
        <f t="shared" si="754"/>
        <v>#N/A</v>
      </c>
      <c r="FO150" s="11" t="e">
        <f t="shared" si="755"/>
        <v>#N/A</v>
      </c>
      <c r="FP150" s="11" t="e">
        <f t="shared" si="756"/>
        <v>#N/A</v>
      </c>
      <c r="FQ150" s="11" t="e">
        <f t="shared" si="757"/>
        <v>#N/A</v>
      </c>
      <c r="FR150" s="11" t="e">
        <f t="shared" si="758"/>
        <v>#N/A</v>
      </c>
      <c r="FS150" s="11" t="e">
        <f t="shared" si="759"/>
        <v>#N/A</v>
      </c>
      <c r="FT150" s="11" t="e">
        <f t="shared" si="760"/>
        <v>#N/A</v>
      </c>
      <c r="FU150" s="11" t="e">
        <f t="shared" si="761"/>
        <v>#N/A</v>
      </c>
      <c r="FV150" s="11" t="e">
        <f t="shared" si="762"/>
        <v>#N/A</v>
      </c>
      <c r="FW150" s="11" t="e">
        <f t="shared" si="763"/>
        <v>#N/A</v>
      </c>
      <c r="FX150" s="11" t="e">
        <f t="shared" si="764"/>
        <v>#N/A</v>
      </c>
      <c r="FY150" s="11" t="e">
        <f t="shared" si="765"/>
        <v>#N/A</v>
      </c>
      <c r="FZ150" s="11" t="e">
        <f t="shared" si="766"/>
        <v>#N/A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 t="e">
        <f t="shared" si="751"/>
        <v>#N/A</v>
      </c>
      <c r="FL151" s="11" t="e">
        <f t="shared" si="752"/>
        <v>#N/A</v>
      </c>
      <c r="FM151" s="11" t="e">
        <f t="shared" si="753"/>
        <v>#N/A</v>
      </c>
      <c r="FN151" s="11" t="e">
        <f t="shared" si="754"/>
        <v>#N/A</v>
      </c>
      <c r="FO151" s="11" t="e">
        <f t="shared" si="755"/>
        <v>#N/A</v>
      </c>
      <c r="FP151" s="11" t="e">
        <f t="shared" si="756"/>
        <v>#N/A</v>
      </c>
      <c r="FQ151" s="11" t="e">
        <f t="shared" si="757"/>
        <v>#N/A</v>
      </c>
      <c r="FR151" s="11" t="e">
        <f t="shared" si="758"/>
        <v>#N/A</v>
      </c>
      <c r="FS151" s="11" t="e">
        <f t="shared" si="759"/>
        <v>#N/A</v>
      </c>
      <c r="FT151" s="11" t="e">
        <f t="shared" si="760"/>
        <v>#N/A</v>
      </c>
      <c r="FU151" s="11" t="e">
        <f t="shared" si="761"/>
        <v>#N/A</v>
      </c>
      <c r="FV151" s="11" t="e">
        <f t="shared" si="762"/>
        <v>#N/A</v>
      </c>
      <c r="FW151" s="11" t="e">
        <f t="shared" si="763"/>
        <v>#N/A</v>
      </c>
      <c r="FX151" s="11" t="e">
        <f t="shared" si="764"/>
        <v>#N/A</v>
      </c>
      <c r="FY151" s="11" t="e">
        <f t="shared" si="765"/>
        <v>#N/A</v>
      </c>
      <c r="FZ151" s="11" t="e">
        <f t="shared" si="766"/>
        <v>#N/A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 t="e">
        <f t="shared" si="751"/>
        <v>#N/A</v>
      </c>
      <c r="FL152" s="11" t="e">
        <f t="shared" si="752"/>
        <v>#N/A</v>
      </c>
      <c r="FM152" s="11" t="e">
        <f t="shared" si="753"/>
        <v>#N/A</v>
      </c>
      <c r="FN152" s="11" t="e">
        <f t="shared" si="754"/>
        <v>#N/A</v>
      </c>
      <c r="FO152" s="11" t="e">
        <f t="shared" si="755"/>
        <v>#N/A</v>
      </c>
      <c r="FP152" s="11" t="e">
        <f t="shared" si="756"/>
        <v>#N/A</v>
      </c>
      <c r="FQ152" s="11" t="e">
        <f t="shared" si="757"/>
        <v>#N/A</v>
      </c>
      <c r="FR152" s="11" t="e">
        <f t="shared" si="758"/>
        <v>#N/A</v>
      </c>
      <c r="FS152" s="11" t="e">
        <f t="shared" si="759"/>
        <v>#N/A</v>
      </c>
      <c r="FT152" s="11" t="e">
        <f t="shared" si="760"/>
        <v>#N/A</v>
      </c>
      <c r="FU152" s="11" t="e">
        <f t="shared" si="761"/>
        <v>#N/A</v>
      </c>
      <c r="FV152" s="11" t="e">
        <f t="shared" si="762"/>
        <v>#N/A</v>
      </c>
      <c r="FW152" s="11" t="e">
        <f t="shared" si="763"/>
        <v>#N/A</v>
      </c>
      <c r="FX152" s="11" t="e">
        <f t="shared" si="764"/>
        <v>#N/A</v>
      </c>
      <c r="FY152" s="11" t="e">
        <f t="shared" si="765"/>
        <v>#N/A</v>
      </c>
      <c r="FZ152" s="11" t="e">
        <f t="shared" si="766"/>
        <v>#N/A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 t="e">
        <f t="shared" si="751"/>
        <v>#N/A</v>
      </c>
      <c r="FL153" s="11" t="e">
        <f t="shared" si="752"/>
        <v>#N/A</v>
      </c>
      <c r="FM153" s="11" t="e">
        <f t="shared" si="753"/>
        <v>#N/A</v>
      </c>
      <c r="FN153" s="11" t="e">
        <f t="shared" si="754"/>
        <v>#N/A</v>
      </c>
      <c r="FO153" s="11" t="e">
        <f t="shared" si="755"/>
        <v>#N/A</v>
      </c>
      <c r="FP153" s="11" t="e">
        <f t="shared" si="756"/>
        <v>#N/A</v>
      </c>
      <c r="FQ153" s="11" t="e">
        <f t="shared" si="757"/>
        <v>#N/A</v>
      </c>
      <c r="FR153" s="11" t="e">
        <f t="shared" si="758"/>
        <v>#N/A</v>
      </c>
      <c r="FS153" s="11" t="e">
        <f t="shared" si="759"/>
        <v>#N/A</v>
      </c>
      <c r="FT153" s="11" t="e">
        <f t="shared" si="760"/>
        <v>#N/A</v>
      </c>
      <c r="FU153" s="11" t="e">
        <f t="shared" si="761"/>
        <v>#N/A</v>
      </c>
      <c r="FV153" s="11" t="e">
        <f t="shared" si="762"/>
        <v>#N/A</v>
      </c>
      <c r="FW153" s="11" t="e">
        <f t="shared" si="763"/>
        <v>#N/A</v>
      </c>
      <c r="FX153" s="11" t="e">
        <f t="shared" si="764"/>
        <v>#N/A</v>
      </c>
      <c r="FY153" s="11" t="e">
        <f t="shared" si="765"/>
        <v>#N/A</v>
      </c>
      <c r="FZ153" s="11" t="e">
        <f t="shared" si="766"/>
        <v>#N/A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 t="e">
        <f t="shared" si="751"/>
        <v>#N/A</v>
      </c>
      <c r="FL154" s="11" t="e">
        <f t="shared" si="752"/>
        <v>#N/A</v>
      </c>
      <c r="FM154" s="11" t="e">
        <f t="shared" si="753"/>
        <v>#N/A</v>
      </c>
      <c r="FN154" s="11" t="e">
        <f t="shared" si="754"/>
        <v>#N/A</v>
      </c>
      <c r="FO154" s="11" t="e">
        <f t="shared" si="755"/>
        <v>#N/A</v>
      </c>
      <c r="FP154" s="11" t="e">
        <f t="shared" si="756"/>
        <v>#N/A</v>
      </c>
      <c r="FQ154" s="11" t="e">
        <f t="shared" si="757"/>
        <v>#N/A</v>
      </c>
      <c r="FR154" s="11" t="e">
        <f t="shared" si="758"/>
        <v>#N/A</v>
      </c>
      <c r="FS154" s="11" t="e">
        <f t="shared" si="759"/>
        <v>#N/A</v>
      </c>
      <c r="FT154" s="11" t="e">
        <f t="shared" si="760"/>
        <v>#N/A</v>
      </c>
      <c r="FU154" s="11" t="e">
        <f t="shared" si="761"/>
        <v>#N/A</v>
      </c>
      <c r="FV154" s="11" t="e">
        <f t="shared" si="762"/>
        <v>#N/A</v>
      </c>
      <c r="FW154" s="11" t="e">
        <f t="shared" si="763"/>
        <v>#N/A</v>
      </c>
      <c r="FX154" s="11" t="e">
        <f t="shared" si="764"/>
        <v>#N/A</v>
      </c>
      <c r="FY154" s="11" t="e">
        <f t="shared" si="765"/>
        <v>#N/A</v>
      </c>
      <c r="FZ154" s="11" t="e">
        <f t="shared" si="766"/>
        <v>#N/A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 t="e">
        <f t="shared" si="751"/>
        <v>#N/A</v>
      </c>
      <c r="FL155" s="11" t="e">
        <f t="shared" si="752"/>
        <v>#N/A</v>
      </c>
      <c r="FM155" s="11" t="e">
        <f t="shared" si="753"/>
        <v>#N/A</v>
      </c>
      <c r="FN155" s="11" t="e">
        <f t="shared" si="754"/>
        <v>#N/A</v>
      </c>
      <c r="FO155" s="11" t="e">
        <f t="shared" si="755"/>
        <v>#N/A</v>
      </c>
      <c r="FP155" s="11" t="e">
        <f t="shared" si="756"/>
        <v>#N/A</v>
      </c>
      <c r="FQ155" s="11" t="e">
        <f t="shared" si="757"/>
        <v>#N/A</v>
      </c>
      <c r="FR155" s="11" t="e">
        <f t="shared" si="758"/>
        <v>#N/A</v>
      </c>
      <c r="FS155" s="11" t="e">
        <f t="shared" si="759"/>
        <v>#N/A</v>
      </c>
      <c r="FT155" s="11" t="e">
        <f t="shared" si="760"/>
        <v>#N/A</v>
      </c>
      <c r="FU155" s="11" t="e">
        <f t="shared" si="761"/>
        <v>#N/A</v>
      </c>
      <c r="FV155" s="11" t="e">
        <f t="shared" si="762"/>
        <v>#N/A</v>
      </c>
      <c r="FW155" s="11" t="e">
        <f t="shared" si="763"/>
        <v>#N/A</v>
      </c>
      <c r="FX155" s="11" t="e">
        <f t="shared" si="764"/>
        <v>#N/A</v>
      </c>
      <c r="FY155" s="11" t="e">
        <f t="shared" si="765"/>
        <v>#N/A</v>
      </c>
      <c r="FZ155" s="11" t="e">
        <f t="shared" si="766"/>
        <v>#N/A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 t="e">
        <f t="shared" si="751"/>
        <v>#N/A</v>
      </c>
      <c r="FL156" s="11" t="e">
        <f t="shared" si="752"/>
        <v>#N/A</v>
      </c>
      <c r="FM156" s="11" t="e">
        <f t="shared" si="753"/>
        <v>#N/A</v>
      </c>
      <c r="FN156" s="11" t="e">
        <f t="shared" si="754"/>
        <v>#N/A</v>
      </c>
      <c r="FO156" s="11" t="e">
        <f t="shared" si="755"/>
        <v>#N/A</v>
      </c>
      <c r="FP156" s="11" t="e">
        <f t="shared" si="756"/>
        <v>#N/A</v>
      </c>
      <c r="FQ156" s="11" t="e">
        <f t="shared" si="757"/>
        <v>#N/A</v>
      </c>
      <c r="FR156" s="11" t="e">
        <f t="shared" si="758"/>
        <v>#N/A</v>
      </c>
      <c r="FS156" s="11" t="e">
        <f t="shared" si="759"/>
        <v>#N/A</v>
      </c>
      <c r="FT156" s="11" t="e">
        <f t="shared" si="760"/>
        <v>#N/A</v>
      </c>
      <c r="FU156" s="11" t="e">
        <f t="shared" si="761"/>
        <v>#N/A</v>
      </c>
      <c r="FV156" s="11" t="e">
        <f t="shared" si="762"/>
        <v>#N/A</v>
      </c>
      <c r="FW156" s="11" t="e">
        <f t="shared" si="763"/>
        <v>#N/A</v>
      </c>
      <c r="FX156" s="11" t="e">
        <f t="shared" si="764"/>
        <v>#N/A</v>
      </c>
      <c r="FY156" s="11" t="e">
        <f t="shared" si="765"/>
        <v>#N/A</v>
      </c>
      <c r="FZ156" s="11" t="e">
        <f t="shared" si="766"/>
        <v>#N/A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 t="e">
        <f t="shared" si="751"/>
        <v>#N/A</v>
      </c>
      <c r="FL157" s="11" t="e">
        <f t="shared" si="752"/>
        <v>#N/A</v>
      </c>
      <c r="FM157" s="11" t="e">
        <f t="shared" si="753"/>
        <v>#N/A</v>
      </c>
      <c r="FN157" s="11" t="e">
        <f t="shared" si="754"/>
        <v>#N/A</v>
      </c>
      <c r="FO157" s="11" t="e">
        <f t="shared" si="755"/>
        <v>#N/A</v>
      </c>
      <c r="FP157" s="11" t="e">
        <f t="shared" si="756"/>
        <v>#N/A</v>
      </c>
      <c r="FQ157" s="11" t="e">
        <f t="shared" si="757"/>
        <v>#N/A</v>
      </c>
      <c r="FR157" s="11" t="e">
        <f t="shared" si="758"/>
        <v>#N/A</v>
      </c>
      <c r="FS157" s="11" t="e">
        <f t="shared" si="759"/>
        <v>#N/A</v>
      </c>
      <c r="FT157" s="11" t="e">
        <f t="shared" si="760"/>
        <v>#N/A</v>
      </c>
      <c r="FU157" s="11" t="e">
        <f t="shared" si="761"/>
        <v>#N/A</v>
      </c>
      <c r="FV157" s="11" t="e">
        <f t="shared" si="762"/>
        <v>#N/A</v>
      </c>
      <c r="FW157" s="11" t="e">
        <f t="shared" si="763"/>
        <v>#N/A</v>
      </c>
      <c r="FX157" s="11" t="e">
        <f t="shared" si="764"/>
        <v>#N/A</v>
      </c>
      <c r="FY157" s="11" t="e">
        <f t="shared" si="765"/>
        <v>#N/A</v>
      </c>
      <c r="FZ157" s="11" t="e">
        <f t="shared" si="766"/>
        <v>#N/A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 t="e">
        <f t="shared" si="751"/>
        <v>#N/A</v>
      </c>
      <c r="FL158" s="11" t="e">
        <f t="shared" si="752"/>
        <v>#N/A</v>
      </c>
      <c r="FM158" s="11" t="e">
        <f t="shared" si="753"/>
        <v>#N/A</v>
      </c>
      <c r="FN158" s="11" t="e">
        <f t="shared" si="754"/>
        <v>#N/A</v>
      </c>
      <c r="FO158" s="11" t="e">
        <f t="shared" si="755"/>
        <v>#N/A</v>
      </c>
      <c r="FP158" s="11" t="e">
        <f t="shared" si="756"/>
        <v>#N/A</v>
      </c>
      <c r="FQ158" s="11" t="e">
        <f t="shared" si="757"/>
        <v>#N/A</v>
      </c>
      <c r="FR158" s="11" t="e">
        <f t="shared" si="758"/>
        <v>#N/A</v>
      </c>
      <c r="FS158" s="11" t="e">
        <f t="shared" si="759"/>
        <v>#N/A</v>
      </c>
      <c r="FT158" s="11" t="e">
        <f t="shared" si="760"/>
        <v>#N/A</v>
      </c>
      <c r="FU158" s="11" t="e">
        <f t="shared" si="761"/>
        <v>#N/A</v>
      </c>
      <c r="FV158" s="11" t="e">
        <f t="shared" si="762"/>
        <v>#N/A</v>
      </c>
      <c r="FW158" s="11" t="e">
        <f t="shared" si="763"/>
        <v>#N/A</v>
      </c>
      <c r="FX158" s="11" t="e">
        <f t="shared" si="764"/>
        <v>#N/A</v>
      </c>
      <c r="FY158" s="11" t="e">
        <f t="shared" si="765"/>
        <v>#N/A</v>
      </c>
      <c r="FZ158" s="11" t="e">
        <f t="shared" si="766"/>
        <v>#N/A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 t="e">
        <f t="shared" si="751"/>
        <v>#N/A</v>
      </c>
      <c r="FL159" s="11" t="e">
        <f t="shared" si="752"/>
        <v>#N/A</v>
      </c>
      <c r="FM159" s="11" t="e">
        <f t="shared" si="753"/>
        <v>#N/A</v>
      </c>
      <c r="FN159" s="11" t="e">
        <f t="shared" si="754"/>
        <v>#N/A</v>
      </c>
      <c r="FO159" s="11" t="e">
        <f t="shared" si="755"/>
        <v>#N/A</v>
      </c>
      <c r="FP159" s="11" t="e">
        <f t="shared" si="756"/>
        <v>#N/A</v>
      </c>
      <c r="FQ159" s="11" t="e">
        <f t="shared" si="757"/>
        <v>#N/A</v>
      </c>
      <c r="FR159" s="11" t="e">
        <f t="shared" si="758"/>
        <v>#N/A</v>
      </c>
      <c r="FS159" s="11" t="e">
        <f t="shared" si="759"/>
        <v>#N/A</v>
      </c>
      <c r="FT159" s="11" t="e">
        <f t="shared" si="760"/>
        <v>#N/A</v>
      </c>
      <c r="FU159" s="11" t="e">
        <f t="shared" si="761"/>
        <v>#N/A</v>
      </c>
      <c r="FV159" s="11" t="e">
        <f t="shared" si="762"/>
        <v>#N/A</v>
      </c>
      <c r="FW159" s="11" t="e">
        <f t="shared" si="763"/>
        <v>#N/A</v>
      </c>
      <c r="FX159" s="11" t="e">
        <f t="shared" si="764"/>
        <v>#N/A</v>
      </c>
      <c r="FY159" s="11" t="e">
        <f t="shared" si="765"/>
        <v>#N/A</v>
      </c>
      <c r="FZ159" s="11" t="e">
        <f t="shared" si="766"/>
        <v>#N/A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 t="e">
        <f t="shared" si="751"/>
        <v>#N/A</v>
      </c>
      <c r="FL160" s="11" t="e">
        <f t="shared" si="752"/>
        <v>#N/A</v>
      </c>
      <c r="FM160" s="11" t="e">
        <f t="shared" si="753"/>
        <v>#N/A</v>
      </c>
      <c r="FN160" s="11" t="e">
        <f t="shared" si="754"/>
        <v>#N/A</v>
      </c>
      <c r="FO160" s="11" t="e">
        <f t="shared" si="755"/>
        <v>#N/A</v>
      </c>
      <c r="FP160" s="11" t="e">
        <f t="shared" si="756"/>
        <v>#N/A</v>
      </c>
      <c r="FQ160" s="11" t="e">
        <f t="shared" si="757"/>
        <v>#N/A</v>
      </c>
      <c r="FR160" s="11" t="e">
        <f t="shared" si="758"/>
        <v>#N/A</v>
      </c>
      <c r="FS160" s="11" t="e">
        <f t="shared" si="759"/>
        <v>#N/A</v>
      </c>
      <c r="FT160" s="11" t="e">
        <f t="shared" si="760"/>
        <v>#N/A</v>
      </c>
      <c r="FU160" s="11" t="e">
        <f t="shared" si="761"/>
        <v>#N/A</v>
      </c>
      <c r="FV160" s="11" t="e">
        <f t="shared" si="762"/>
        <v>#N/A</v>
      </c>
      <c r="FW160" s="11" t="e">
        <f t="shared" si="763"/>
        <v>#N/A</v>
      </c>
      <c r="FX160" s="11" t="e">
        <f t="shared" si="764"/>
        <v>#N/A</v>
      </c>
      <c r="FY160" s="11" t="e">
        <f t="shared" si="765"/>
        <v>#N/A</v>
      </c>
      <c r="FZ160" s="11" t="e">
        <f t="shared" si="766"/>
        <v>#N/A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 t="e">
        <f t="shared" si="751"/>
        <v>#N/A</v>
      </c>
      <c r="FL161" s="11" t="e">
        <f t="shared" si="752"/>
        <v>#N/A</v>
      </c>
      <c r="FM161" s="11" t="e">
        <f t="shared" si="753"/>
        <v>#N/A</v>
      </c>
      <c r="FN161" s="11" t="e">
        <f t="shared" si="754"/>
        <v>#N/A</v>
      </c>
      <c r="FO161" s="11" t="e">
        <f t="shared" si="755"/>
        <v>#N/A</v>
      </c>
      <c r="FP161" s="11" t="e">
        <f t="shared" si="756"/>
        <v>#N/A</v>
      </c>
      <c r="FQ161" s="11" t="e">
        <f t="shared" si="757"/>
        <v>#N/A</v>
      </c>
      <c r="FR161" s="11" t="e">
        <f t="shared" si="758"/>
        <v>#N/A</v>
      </c>
      <c r="FS161" s="11" t="e">
        <f t="shared" si="759"/>
        <v>#N/A</v>
      </c>
      <c r="FT161" s="11" t="e">
        <f t="shared" si="760"/>
        <v>#N/A</v>
      </c>
      <c r="FU161" s="11" t="e">
        <f t="shared" si="761"/>
        <v>#N/A</v>
      </c>
      <c r="FV161" s="11" t="e">
        <f t="shared" si="762"/>
        <v>#N/A</v>
      </c>
      <c r="FW161" s="11" t="e">
        <f t="shared" si="763"/>
        <v>#N/A</v>
      </c>
      <c r="FX161" s="11" t="e">
        <f t="shared" si="764"/>
        <v>#N/A</v>
      </c>
      <c r="FY161" s="11" t="e">
        <f t="shared" si="765"/>
        <v>#N/A</v>
      </c>
      <c r="FZ161" s="11" t="e">
        <f t="shared" si="766"/>
        <v>#N/A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 t="e">
        <f t="shared" si="751"/>
        <v>#N/A</v>
      </c>
      <c r="FL162" s="11" t="e">
        <f t="shared" si="752"/>
        <v>#N/A</v>
      </c>
      <c r="FM162" s="11" t="e">
        <f t="shared" si="753"/>
        <v>#N/A</v>
      </c>
      <c r="FN162" s="11" t="e">
        <f t="shared" si="754"/>
        <v>#N/A</v>
      </c>
      <c r="FO162" s="11" t="e">
        <f t="shared" si="755"/>
        <v>#N/A</v>
      </c>
      <c r="FP162" s="11" t="e">
        <f t="shared" si="756"/>
        <v>#N/A</v>
      </c>
      <c r="FQ162" s="11" t="e">
        <f t="shared" si="757"/>
        <v>#N/A</v>
      </c>
      <c r="FR162" s="11" t="e">
        <f t="shared" si="758"/>
        <v>#N/A</v>
      </c>
      <c r="FS162" s="11" t="e">
        <f t="shared" si="759"/>
        <v>#N/A</v>
      </c>
      <c r="FT162" s="11" t="e">
        <f t="shared" si="760"/>
        <v>#N/A</v>
      </c>
      <c r="FU162" s="11" t="e">
        <f t="shared" si="761"/>
        <v>#N/A</v>
      </c>
      <c r="FV162" s="11" t="e">
        <f t="shared" si="762"/>
        <v>#N/A</v>
      </c>
      <c r="FW162" s="11" t="e">
        <f t="shared" si="763"/>
        <v>#N/A</v>
      </c>
      <c r="FX162" s="11" t="e">
        <f t="shared" si="764"/>
        <v>#N/A</v>
      </c>
      <c r="FY162" s="11" t="e">
        <f t="shared" si="765"/>
        <v>#N/A</v>
      </c>
      <c r="FZ162" s="11" t="e">
        <f t="shared" si="766"/>
        <v>#N/A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 t="e">
        <f t="shared" si="751"/>
        <v>#N/A</v>
      </c>
      <c r="FL163" s="11" t="e">
        <f t="shared" si="752"/>
        <v>#N/A</v>
      </c>
      <c r="FM163" s="11" t="e">
        <f t="shared" si="753"/>
        <v>#N/A</v>
      </c>
      <c r="FN163" s="11" t="e">
        <f t="shared" si="754"/>
        <v>#N/A</v>
      </c>
      <c r="FO163" s="11" t="e">
        <f t="shared" si="755"/>
        <v>#N/A</v>
      </c>
      <c r="FP163" s="11" t="e">
        <f t="shared" si="756"/>
        <v>#N/A</v>
      </c>
      <c r="FQ163" s="11" t="e">
        <f t="shared" si="757"/>
        <v>#N/A</v>
      </c>
      <c r="FR163" s="11" t="e">
        <f t="shared" si="758"/>
        <v>#N/A</v>
      </c>
      <c r="FS163" s="11" t="e">
        <f t="shared" si="759"/>
        <v>#N/A</v>
      </c>
      <c r="FT163" s="11" t="e">
        <f t="shared" si="760"/>
        <v>#N/A</v>
      </c>
      <c r="FU163" s="11" t="e">
        <f t="shared" si="761"/>
        <v>#N/A</v>
      </c>
      <c r="FV163" s="11" t="e">
        <f t="shared" si="762"/>
        <v>#N/A</v>
      </c>
      <c r="FW163" s="11" t="e">
        <f t="shared" si="763"/>
        <v>#N/A</v>
      </c>
      <c r="FX163" s="11" t="e">
        <f t="shared" si="764"/>
        <v>#N/A</v>
      </c>
      <c r="FY163" s="11" t="e">
        <f t="shared" si="765"/>
        <v>#N/A</v>
      </c>
      <c r="FZ163" s="11" t="e">
        <f t="shared" si="766"/>
        <v>#N/A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 t="e">
        <f t="shared" si="751"/>
        <v>#N/A</v>
      </c>
      <c r="FL164" s="11" t="e">
        <f t="shared" si="752"/>
        <v>#N/A</v>
      </c>
      <c r="FM164" s="11" t="e">
        <f t="shared" si="753"/>
        <v>#N/A</v>
      </c>
      <c r="FN164" s="11" t="e">
        <f t="shared" si="754"/>
        <v>#N/A</v>
      </c>
      <c r="FO164" s="11" t="e">
        <f t="shared" si="755"/>
        <v>#N/A</v>
      </c>
      <c r="FP164" s="11" t="e">
        <f t="shared" si="756"/>
        <v>#N/A</v>
      </c>
      <c r="FQ164" s="11" t="e">
        <f t="shared" si="757"/>
        <v>#N/A</v>
      </c>
      <c r="FR164" s="11" t="e">
        <f t="shared" si="758"/>
        <v>#N/A</v>
      </c>
      <c r="FS164" s="11" t="e">
        <f t="shared" si="759"/>
        <v>#N/A</v>
      </c>
      <c r="FT164" s="11" t="e">
        <f t="shared" si="760"/>
        <v>#N/A</v>
      </c>
      <c r="FU164" s="11" t="e">
        <f t="shared" si="761"/>
        <v>#N/A</v>
      </c>
      <c r="FV164" s="11" t="e">
        <f t="shared" si="762"/>
        <v>#N/A</v>
      </c>
      <c r="FW164" s="11" t="e">
        <f t="shared" si="763"/>
        <v>#N/A</v>
      </c>
      <c r="FX164" s="11" t="e">
        <f t="shared" si="764"/>
        <v>#N/A</v>
      </c>
      <c r="FY164" s="11" t="e">
        <f t="shared" si="765"/>
        <v>#N/A</v>
      </c>
      <c r="FZ164" s="11" t="e">
        <f t="shared" si="766"/>
        <v>#N/A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 t="e">
        <f t="shared" si="751"/>
        <v>#N/A</v>
      </c>
      <c r="FL165" s="11" t="e">
        <f t="shared" si="752"/>
        <v>#N/A</v>
      </c>
      <c r="FM165" s="11" t="e">
        <f t="shared" si="753"/>
        <v>#N/A</v>
      </c>
      <c r="FN165" s="11" t="e">
        <f t="shared" si="754"/>
        <v>#N/A</v>
      </c>
      <c r="FO165" s="11" t="e">
        <f t="shared" si="755"/>
        <v>#N/A</v>
      </c>
      <c r="FP165" s="11" t="e">
        <f t="shared" si="756"/>
        <v>#N/A</v>
      </c>
      <c r="FQ165" s="11" t="e">
        <f t="shared" si="757"/>
        <v>#N/A</v>
      </c>
      <c r="FR165" s="11" t="e">
        <f t="shared" si="758"/>
        <v>#N/A</v>
      </c>
      <c r="FS165" s="11" t="e">
        <f t="shared" si="759"/>
        <v>#N/A</v>
      </c>
      <c r="FT165" s="11" t="e">
        <f t="shared" si="760"/>
        <v>#N/A</v>
      </c>
      <c r="FU165" s="11" t="e">
        <f t="shared" si="761"/>
        <v>#N/A</v>
      </c>
      <c r="FV165" s="11" t="e">
        <f t="shared" si="762"/>
        <v>#N/A</v>
      </c>
      <c r="FW165" s="11" t="e">
        <f t="shared" si="763"/>
        <v>#N/A</v>
      </c>
      <c r="FX165" s="11" t="e">
        <f t="shared" si="764"/>
        <v>#N/A</v>
      </c>
      <c r="FY165" s="11" t="e">
        <f t="shared" si="765"/>
        <v>#N/A</v>
      </c>
      <c r="FZ165" s="11" t="e">
        <f t="shared" si="766"/>
        <v>#N/A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 t="e">
        <f t="shared" si="751"/>
        <v>#N/A</v>
      </c>
      <c r="FL166" s="11" t="e">
        <f t="shared" si="752"/>
        <v>#N/A</v>
      </c>
      <c r="FM166" s="11" t="e">
        <f t="shared" si="753"/>
        <v>#N/A</v>
      </c>
      <c r="FN166" s="11" t="e">
        <f t="shared" si="754"/>
        <v>#N/A</v>
      </c>
      <c r="FO166" s="11" t="e">
        <f t="shared" si="755"/>
        <v>#N/A</v>
      </c>
      <c r="FP166" s="11" t="e">
        <f t="shared" si="756"/>
        <v>#N/A</v>
      </c>
      <c r="FQ166" s="11" t="e">
        <f t="shared" si="757"/>
        <v>#N/A</v>
      </c>
      <c r="FR166" s="11" t="e">
        <f t="shared" si="758"/>
        <v>#N/A</v>
      </c>
      <c r="FS166" s="11" t="e">
        <f t="shared" si="759"/>
        <v>#N/A</v>
      </c>
      <c r="FT166" s="11" t="e">
        <f t="shared" si="760"/>
        <v>#N/A</v>
      </c>
      <c r="FU166" s="11" t="e">
        <f t="shared" si="761"/>
        <v>#N/A</v>
      </c>
      <c r="FV166" s="11" t="e">
        <f t="shared" si="762"/>
        <v>#N/A</v>
      </c>
      <c r="FW166" s="11" t="e">
        <f t="shared" si="763"/>
        <v>#N/A</v>
      </c>
      <c r="FX166" s="11" t="e">
        <f t="shared" si="764"/>
        <v>#N/A</v>
      </c>
      <c r="FY166" s="11" t="e">
        <f t="shared" si="765"/>
        <v>#N/A</v>
      </c>
      <c r="FZ166" s="11" t="e">
        <f t="shared" si="766"/>
        <v>#N/A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 t="e">
        <f t="shared" si="751"/>
        <v>#N/A</v>
      </c>
      <c r="FL167" s="11" t="e">
        <f t="shared" si="752"/>
        <v>#N/A</v>
      </c>
      <c r="FM167" s="11" t="e">
        <f t="shared" si="753"/>
        <v>#N/A</v>
      </c>
      <c r="FN167" s="11" t="e">
        <f t="shared" si="754"/>
        <v>#N/A</v>
      </c>
      <c r="FO167" s="11" t="e">
        <f t="shared" si="755"/>
        <v>#N/A</v>
      </c>
      <c r="FP167" s="11" t="e">
        <f t="shared" si="756"/>
        <v>#N/A</v>
      </c>
      <c r="FQ167" s="11" t="e">
        <f t="shared" si="757"/>
        <v>#N/A</v>
      </c>
      <c r="FR167" s="11" t="e">
        <f t="shared" si="758"/>
        <v>#N/A</v>
      </c>
      <c r="FS167" s="11" t="e">
        <f t="shared" si="759"/>
        <v>#N/A</v>
      </c>
      <c r="FT167" s="11" t="e">
        <f t="shared" si="760"/>
        <v>#N/A</v>
      </c>
      <c r="FU167" s="11" t="e">
        <f t="shared" si="761"/>
        <v>#N/A</v>
      </c>
      <c r="FV167" s="11" t="e">
        <f t="shared" si="762"/>
        <v>#N/A</v>
      </c>
      <c r="FW167" s="11" t="e">
        <f t="shared" si="763"/>
        <v>#N/A</v>
      </c>
      <c r="FX167" s="11" t="e">
        <f t="shared" si="764"/>
        <v>#N/A</v>
      </c>
      <c r="FY167" s="11" t="e">
        <f t="shared" si="765"/>
        <v>#N/A</v>
      </c>
      <c r="FZ167" s="11" t="e">
        <f t="shared" si="766"/>
        <v>#N/A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 t="e">
        <f t="shared" si="751"/>
        <v>#N/A</v>
      </c>
      <c r="FL168" s="11" t="e">
        <f t="shared" si="752"/>
        <v>#N/A</v>
      </c>
      <c r="FM168" s="11" t="e">
        <f t="shared" si="753"/>
        <v>#N/A</v>
      </c>
      <c r="FN168" s="11" t="e">
        <f t="shared" si="754"/>
        <v>#N/A</v>
      </c>
      <c r="FO168" s="11" t="e">
        <f t="shared" si="755"/>
        <v>#N/A</v>
      </c>
      <c r="FP168" s="11" t="e">
        <f t="shared" si="756"/>
        <v>#N/A</v>
      </c>
      <c r="FQ168" s="11" t="e">
        <f t="shared" si="757"/>
        <v>#N/A</v>
      </c>
      <c r="FR168" s="11" t="e">
        <f t="shared" si="758"/>
        <v>#N/A</v>
      </c>
      <c r="FS168" s="11" t="e">
        <f t="shared" si="759"/>
        <v>#N/A</v>
      </c>
      <c r="FT168" s="11" t="e">
        <f t="shared" si="760"/>
        <v>#N/A</v>
      </c>
      <c r="FU168" s="11" t="e">
        <f t="shared" si="761"/>
        <v>#N/A</v>
      </c>
      <c r="FV168" s="11" t="e">
        <f t="shared" si="762"/>
        <v>#N/A</v>
      </c>
      <c r="FW168" s="11" t="e">
        <f t="shared" si="763"/>
        <v>#N/A</v>
      </c>
      <c r="FX168" s="11" t="e">
        <f t="shared" si="764"/>
        <v>#N/A</v>
      </c>
      <c r="FY168" s="11" t="e">
        <f t="shared" si="765"/>
        <v>#N/A</v>
      </c>
      <c r="FZ168" s="11" t="e">
        <f t="shared" si="766"/>
        <v>#N/A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 t="e">
        <f t="shared" si="751"/>
        <v>#N/A</v>
      </c>
      <c r="FL169" s="11" t="e">
        <f t="shared" si="752"/>
        <v>#N/A</v>
      </c>
      <c r="FM169" s="11" t="e">
        <f t="shared" si="753"/>
        <v>#N/A</v>
      </c>
      <c r="FN169" s="11" t="e">
        <f t="shared" si="754"/>
        <v>#N/A</v>
      </c>
      <c r="FO169" s="11" t="e">
        <f t="shared" si="755"/>
        <v>#N/A</v>
      </c>
      <c r="FP169" s="11" t="e">
        <f t="shared" si="756"/>
        <v>#N/A</v>
      </c>
      <c r="FQ169" s="11" t="e">
        <f t="shared" si="757"/>
        <v>#N/A</v>
      </c>
      <c r="FR169" s="11" t="e">
        <f t="shared" si="758"/>
        <v>#N/A</v>
      </c>
      <c r="FS169" s="11" t="e">
        <f t="shared" si="759"/>
        <v>#N/A</v>
      </c>
      <c r="FT169" s="11" t="e">
        <f t="shared" si="760"/>
        <v>#N/A</v>
      </c>
      <c r="FU169" s="11" t="e">
        <f t="shared" si="761"/>
        <v>#N/A</v>
      </c>
      <c r="FV169" s="11" t="e">
        <f t="shared" si="762"/>
        <v>#N/A</v>
      </c>
      <c r="FW169" s="11" t="e">
        <f t="shared" si="763"/>
        <v>#N/A</v>
      </c>
      <c r="FX169" s="11" t="e">
        <f t="shared" si="764"/>
        <v>#N/A</v>
      </c>
      <c r="FY169" s="11" t="e">
        <f t="shared" si="765"/>
        <v>#N/A</v>
      </c>
      <c r="FZ169" s="11" t="e">
        <f t="shared" si="766"/>
        <v>#N/A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 t="e">
        <f t="shared" si="751"/>
        <v>#N/A</v>
      </c>
      <c r="FL170" s="11" t="e">
        <f t="shared" si="752"/>
        <v>#N/A</v>
      </c>
      <c r="FM170" s="11" t="e">
        <f t="shared" si="753"/>
        <v>#N/A</v>
      </c>
      <c r="FN170" s="11" t="e">
        <f t="shared" si="754"/>
        <v>#N/A</v>
      </c>
      <c r="FO170" s="11" t="e">
        <f t="shared" si="755"/>
        <v>#N/A</v>
      </c>
      <c r="FP170" s="11" t="e">
        <f t="shared" si="756"/>
        <v>#N/A</v>
      </c>
      <c r="FQ170" s="11" t="e">
        <f t="shared" si="757"/>
        <v>#N/A</v>
      </c>
      <c r="FR170" s="11" t="e">
        <f t="shared" si="758"/>
        <v>#N/A</v>
      </c>
      <c r="FS170" s="11" t="e">
        <f t="shared" si="759"/>
        <v>#N/A</v>
      </c>
      <c r="FT170" s="11" t="e">
        <f t="shared" si="760"/>
        <v>#N/A</v>
      </c>
      <c r="FU170" s="11" t="e">
        <f t="shared" si="761"/>
        <v>#N/A</v>
      </c>
      <c r="FV170" s="11" t="e">
        <f t="shared" si="762"/>
        <v>#N/A</v>
      </c>
      <c r="FW170" s="11" t="e">
        <f t="shared" si="763"/>
        <v>#N/A</v>
      </c>
      <c r="FX170" s="11" t="e">
        <f t="shared" si="764"/>
        <v>#N/A</v>
      </c>
      <c r="FY170" s="11" t="e">
        <f t="shared" si="765"/>
        <v>#N/A</v>
      </c>
      <c r="FZ170" s="11" t="e">
        <f t="shared" si="766"/>
        <v>#N/A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 t="e">
        <f t="shared" si="751"/>
        <v>#N/A</v>
      </c>
      <c r="FL171" s="11" t="e">
        <f t="shared" si="752"/>
        <v>#N/A</v>
      </c>
      <c r="FM171" s="11" t="e">
        <f t="shared" si="753"/>
        <v>#N/A</v>
      </c>
      <c r="FN171" s="11" t="e">
        <f t="shared" si="754"/>
        <v>#N/A</v>
      </c>
      <c r="FO171" s="11" t="e">
        <f t="shared" si="755"/>
        <v>#N/A</v>
      </c>
      <c r="FP171" s="11" t="e">
        <f t="shared" si="756"/>
        <v>#N/A</v>
      </c>
      <c r="FQ171" s="11" t="e">
        <f t="shared" si="757"/>
        <v>#N/A</v>
      </c>
      <c r="FR171" s="11" t="e">
        <f t="shared" si="758"/>
        <v>#N/A</v>
      </c>
      <c r="FS171" s="11" t="e">
        <f t="shared" si="759"/>
        <v>#N/A</v>
      </c>
      <c r="FT171" s="11" t="e">
        <f t="shared" si="760"/>
        <v>#N/A</v>
      </c>
      <c r="FU171" s="11" t="e">
        <f t="shared" si="761"/>
        <v>#N/A</v>
      </c>
      <c r="FV171" s="11" t="e">
        <f t="shared" si="762"/>
        <v>#N/A</v>
      </c>
      <c r="FW171" s="11" t="e">
        <f t="shared" si="763"/>
        <v>#N/A</v>
      </c>
      <c r="FX171" s="11" t="e">
        <f t="shared" si="764"/>
        <v>#N/A</v>
      </c>
      <c r="FY171" s="11" t="e">
        <f t="shared" si="765"/>
        <v>#N/A</v>
      </c>
      <c r="FZ171" s="11" t="e">
        <f t="shared" si="766"/>
        <v>#N/A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 t="e">
        <f t="shared" si="751"/>
        <v>#N/A</v>
      </c>
      <c r="FL172" s="11" t="e">
        <f t="shared" si="752"/>
        <v>#N/A</v>
      </c>
      <c r="FM172" s="11" t="e">
        <f t="shared" si="753"/>
        <v>#N/A</v>
      </c>
      <c r="FN172" s="11" t="e">
        <f t="shared" si="754"/>
        <v>#N/A</v>
      </c>
      <c r="FO172" s="11" t="e">
        <f t="shared" si="755"/>
        <v>#N/A</v>
      </c>
      <c r="FP172" s="11" t="e">
        <f t="shared" si="756"/>
        <v>#N/A</v>
      </c>
      <c r="FQ172" s="11" t="e">
        <f t="shared" si="757"/>
        <v>#N/A</v>
      </c>
      <c r="FR172" s="11" t="e">
        <f t="shared" si="758"/>
        <v>#N/A</v>
      </c>
      <c r="FS172" s="11" t="e">
        <f t="shared" si="759"/>
        <v>#N/A</v>
      </c>
      <c r="FT172" s="11" t="e">
        <f t="shared" si="760"/>
        <v>#N/A</v>
      </c>
      <c r="FU172" s="11" t="e">
        <f t="shared" si="761"/>
        <v>#N/A</v>
      </c>
      <c r="FV172" s="11" t="e">
        <f t="shared" si="762"/>
        <v>#N/A</v>
      </c>
      <c r="FW172" s="11" t="e">
        <f t="shared" si="763"/>
        <v>#N/A</v>
      </c>
      <c r="FX172" s="11" t="e">
        <f t="shared" si="764"/>
        <v>#N/A</v>
      </c>
      <c r="FY172" s="11" t="e">
        <f t="shared" si="765"/>
        <v>#N/A</v>
      </c>
      <c r="FZ172" s="11" t="e">
        <f t="shared" si="766"/>
        <v>#N/A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 t="e">
        <f t="shared" si="751"/>
        <v>#N/A</v>
      </c>
      <c r="FL173" s="11" t="e">
        <f t="shared" si="752"/>
        <v>#N/A</v>
      </c>
      <c r="FM173" s="11" t="e">
        <f t="shared" si="753"/>
        <v>#N/A</v>
      </c>
      <c r="FN173" s="11" t="e">
        <f t="shared" si="754"/>
        <v>#N/A</v>
      </c>
      <c r="FO173" s="11" t="e">
        <f t="shared" si="755"/>
        <v>#N/A</v>
      </c>
      <c r="FP173" s="11" t="e">
        <f t="shared" si="756"/>
        <v>#N/A</v>
      </c>
      <c r="FQ173" s="11" t="e">
        <f t="shared" si="757"/>
        <v>#N/A</v>
      </c>
      <c r="FR173" s="11" t="e">
        <f t="shared" si="758"/>
        <v>#N/A</v>
      </c>
      <c r="FS173" s="11" t="e">
        <f t="shared" si="759"/>
        <v>#N/A</v>
      </c>
      <c r="FT173" s="11" t="e">
        <f t="shared" si="760"/>
        <v>#N/A</v>
      </c>
      <c r="FU173" s="11" t="e">
        <f t="shared" si="761"/>
        <v>#N/A</v>
      </c>
      <c r="FV173" s="11" t="e">
        <f t="shared" si="762"/>
        <v>#N/A</v>
      </c>
      <c r="FW173" s="11" t="e">
        <f t="shared" si="763"/>
        <v>#N/A</v>
      </c>
      <c r="FX173" s="11" t="e">
        <f t="shared" si="764"/>
        <v>#N/A</v>
      </c>
      <c r="FY173" s="11" t="e">
        <f t="shared" si="765"/>
        <v>#N/A</v>
      </c>
      <c r="FZ173" s="11" t="e">
        <f t="shared" si="766"/>
        <v>#N/A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 t="e">
        <f t="shared" si="751"/>
        <v>#N/A</v>
      </c>
      <c r="FL174" s="11" t="e">
        <f t="shared" si="752"/>
        <v>#N/A</v>
      </c>
      <c r="FM174" s="11" t="e">
        <f t="shared" si="753"/>
        <v>#N/A</v>
      </c>
      <c r="FN174" s="11" t="e">
        <f t="shared" si="754"/>
        <v>#N/A</v>
      </c>
      <c r="FO174" s="11" t="e">
        <f t="shared" si="755"/>
        <v>#N/A</v>
      </c>
      <c r="FP174" s="11" t="e">
        <f t="shared" si="756"/>
        <v>#N/A</v>
      </c>
      <c r="FQ174" s="11" t="e">
        <f t="shared" si="757"/>
        <v>#N/A</v>
      </c>
      <c r="FR174" s="11" t="e">
        <f t="shared" si="758"/>
        <v>#N/A</v>
      </c>
      <c r="FS174" s="11" t="e">
        <f t="shared" si="759"/>
        <v>#N/A</v>
      </c>
      <c r="FT174" s="11" t="e">
        <f t="shared" si="760"/>
        <v>#N/A</v>
      </c>
      <c r="FU174" s="11" t="e">
        <f t="shared" si="761"/>
        <v>#N/A</v>
      </c>
      <c r="FV174" s="11" t="e">
        <f t="shared" si="762"/>
        <v>#N/A</v>
      </c>
      <c r="FW174" s="11" t="e">
        <f t="shared" si="763"/>
        <v>#N/A</v>
      </c>
      <c r="FX174" s="11" t="e">
        <f t="shared" si="764"/>
        <v>#N/A</v>
      </c>
      <c r="FY174" s="11" t="e">
        <f t="shared" si="765"/>
        <v>#N/A</v>
      </c>
      <c r="FZ174" s="11" t="e">
        <f t="shared" si="766"/>
        <v>#N/A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 t="e">
        <f t="shared" si="751"/>
        <v>#N/A</v>
      </c>
      <c r="FL175" s="11" t="e">
        <f t="shared" si="752"/>
        <v>#N/A</v>
      </c>
      <c r="FM175" s="11" t="e">
        <f t="shared" si="753"/>
        <v>#N/A</v>
      </c>
      <c r="FN175" s="11" t="e">
        <f t="shared" si="754"/>
        <v>#N/A</v>
      </c>
      <c r="FO175" s="11" t="e">
        <f t="shared" si="755"/>
        <v>#N/A</v>
      </c>
      <c r="FP175" s="11" t="e">
        <f t="shared" si="756"/>
        <v>#N/A</v>
      </c>
      <c r="FQ175" s="11" t="e">
        <f t="shared" si="757"/>
        <v>#N/A</v>
      </c>
      <c r="FR175" s="11" t="e">
        <f t="shared" si="758"/>
        <v>#N/A</v>
      </c>
      <c r="FS175" s="11" t="e">
        <f t="shared" si="759"/>
        <v>#N/A</v>
      </c>
      <c r="FT175" s="11" t="e">
        <f t="shared" si="760"/>
        <v>#N/A</v>
      </c>
      <c r="FU175" s="11" t="e">
        <f t="shared" si="761"/>
        <v>#N/A</v>
      </c>
      <c r="FV175" s="11" t="e">
        <f t="shared" si="762"/>
        <v>#N/A</v>
      </c>
      <c r="FW175" s="11" t="e">
        <f t="shared" si="763"/>
        <v>#N/A</v>
      </c>
      <c r="FX175" s="11" t="e">
        <f t="shared" si="764"/>
        <v>#N/A</v>
      </c>
      <c r="FY175" s="11" t="e">
        <f t="shared" si="765"/>
        <v>#N/A</v>
      </c>
      <c r="FZ175" s="11" t="e">
        <f t="shared" si="766"/>
        <v>#N/A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 t="e">
        <f t="shared" si="751"/>
        <v>#N/A</v>
      </c>
      <c r="FL176" s="11" t="e">
        <f t="shared" si="752"/>
        <v>#N/A</v>
      </c>
      <c r="FM176" s="11" t="e">
        <f t="shared" si="753"/>
        <v>#N/A</v>
      </c>
      <c r="FN176" s="11" t="e">
        <f t="shared" si="754"/>
        <v>#N/A</v>
      </c>
      <c r="FO176" s="11" t="e">
        <f t="shared" si="755"/>
        <v>#N/A</v>
      </c>
      <c r="FP176" s="11" t="e">
        <f t="shared" si="756"/>
        <v>#N/A</v>
      </c>
      <c r="FQ176" s="11" t="e">
        <f t="shared" si="757"/>
        <v>#N/A</v>
      </c>
      <c r="FR176" s="11" t="e">
        <f t="shared" si="758"/>
        <v>#N/A</v>
      </c>
      <c r="FS176" s="11" t="e">
        <f t="shared" si="759"/>
        <v>#N/A</v>
      </c>
      <c r="FT176" s="11" t="e">
        <f t="shared" si="760"/>
        <v>#N/A</v>
      </c>
      <c r="FU176" s="11" t="e">
        <f t="shared" si="761"/>
        <v>#N/A</v>
      </c>
      <c r="FV176" s="11" t="e">
        <f t="shared" si="762"/>
        <v>#N/A</v>
      </c>
      <c r="FW176" s="11" t="e">
        <f t="shared" si="763"/>
        <v>#N/A</v>
      </c>
      <c r="FX176" s="11" t="e">
        <f t="shared" si="764"/>
        <v>#N/A</v>
      </c>
      <c r="FY176" s="11" t="e">
        <f t="shared" si="765"/>
        <v>#N/A</v>
      </c>
      <c r="FZ176" s="11" t="e">
        <f t="shared" si="766"/>
        <v>#N/A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 t="e">
        <f t="shared" si="751"/>
        <v>#N/A</v>
      </c>
      <c r="FL177" s="11" t="e">
        <f t="shared" si="752"/>
        <v>#N/A</v>
      </c>
      <c r="FM177" s="11" t="e">
        <f t="shared" si="753"/>
        <v>#N/A</v>
      </c>
      <c r="FN177" s="11" t="e">
        <f t="shared" si="754"/>
        <v>#N/A</v>
      </c>
      <c r="FO177" s="11" t="e">
        <f t="shared" si="755"/>
        <v>#N/A</v>
      </c>
      <c r="FP177" s="11" t="e">
        <f t="shared" si="756"/>
        <v>#N/A</v>
      </c>
      <c r="FQ177" s="11" t="e">
        <f t="shared" si="757"/>
        <v>#N/A</v>
      </c>
      <c r="FR177" s="11" t="e">
        <f t="shared" si="758"/>
        <v>#N/A</v>
      </c>
      <c r="FS177" s="11" t="e">
        <f t="shared" si="759"/>
        <v>#N/A</v>
      </c>
      <c r="FT177" s="11" t="e">
        <f t="shared" si="760"/>
        <v>#N/A</v>
      </c>
      <c r="FU177" s="11" t="e">
        <f t="shared" si="761"/>
        <v>#N/A</v>
      </c>
      <c r="FV177" s="11" t="e">
        <f t="shared" si="762"/>
        <v>#N/A</v>
      </c>
      <c r="FW177" s="11" t="e">
        <f t="shared" si="763"/>
        <v>#N/A</v>
      </c>
      <c r="FX177" s="11" t="e">
        <f t="shared" si="764"/>
        <v>#N/A</v>
      </c>
      <c r="FY177" s="11" t="e">
        <f t="shared" si="765"/>
        <v>#N/A</v>
      </c>
      <c r="FZ177" s="11" t="e">
        <f t="shared" si="766"/>
        <v>#N/A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 t="e">
        <f t="shared" si="751"/>
        <v>#N/A</v>
      </c>
      <c r="FL178" s="11" t="e">
        <f t="shared" si="752"/>
        <v>#N/A</v>
      </c>
      <c r="FM178" s="11" t="e">
        <f t="shared" si="753"/>
        <v>#N/A</v>
      </c>
      <c r="FN178" s="11" t="e">
        <f t="shared" si="754"/>
        <v>#N/A</v>
      </c>
      <c r="FO178" s="11" t="e">
        <f t="shared" si="755"/>
        <v>#N/A</v>
      </c>
      <c r="FP178" s="11" t="e">
        <f t="shared" si="756"/>
        <v>#N/A</v>
      </c>
      <c r="FQ178" s="11" t="e">
        <f t="shared" si="757"/>
        <v>#N/A</v>
      </c>
      <c r="FR178" s="11" t="e">
        <f t="shared" si="758"/>
        <v>#N/A</v>
      </c>
      <c r="FS178" s="11" t="e">
        <f t="shared" si="759"/>
        <v>#N/A</v>
      </c>
      <c r="FT178" s="11" t="e">
        <f t="shared" si="760"/>
        <v>#N/A</v>
      </c>
      <c r="FU178" s="11" t="e">
        <f t="shared" si="761"/>
        <v>#N/A</v>
      </c>
      <c r="FV178" s="11" t="e">
        <f t="shared" si="762"/>
        <v>#N/A</v>
      </c>
      <c r="FW178" s="11" t="e">
        <f t="shared" si="763"/>
        <v>#N/A</v>
      </c>
      <c r="FX178" s="11" t="e">
        <f t="shared" si="764"/>
        <v>#N/A</v>
      </c>
      <c r="FY178" s="11" t="e">
        <f t="shared" si="765"/>
        <v>#N/A</v>
      </c>
      <c r="FZ178" s="11" t="e">
        <f t="shared" si="766"/>
        <v>#N/A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 t="e">
        <f t="shared" si="751"/>
        <v>#N/A</v>
      </c>
      <c r="FL179" s="11" t="e">
        <f t="shared" si="752"/>
        <v>#N/A</v>
      </c>
      <c r="FM179" s="11" t="e">
        <f t="shared" si="753"/>
        <v>#N/A</v>
      </c>
      <c r="FN179" s="11" t="e">
        <f t="shared" si="754"/>
        <v>#N/A</v>
      </c>
      <c r="FO179" s="11" t="e">
        <f t="shared" si="755"/>
        <v>#N/A</v>
      </c>
      <c r="FP179" s="11" t="e">
        <f t="shared" si="756"/>
        <v>#N/A</v>
      </c>
      <c r="FQ179" s="11" t="e">
        <f t="shared" si="757"/>
        <v>#N/A</v>
      </c>
      <c r="FR179" s="11" t="e">
        <f t="shared" si="758"/>
        <v>#N/A</v>
      </c>
      <c r="FS179" s="11" t="e">
        <f t="shared" si="759"/>
        <v>#N/A</v>
      </c>
      <c r="FT179" s="11" t="e">
        <f t="shared" si="760"/>
        <v>#N/A</v>
      </c>
      <c r="FU179" s="11" t="e">
        <f t="shared" si="761"/>
        <v>#N/A</v>
      </c>
      <c r="FV179" s="11" t="e">
        <f t="shared" si="762"/>
        <v>#N/A</v>
      </c>
      <c r="FW179" s="11" t="e">
        <f t="shared" si="763"/>
        <v>#N/A</v>
      </c>
      <c r="FX179" s="11" t="e">
        <f t="shared" si="764"/>
        <v>#N/A</v>
      </c>
      <c r="FY179" s="11" t="e">
        <f t="shared" si="765"/>
        <v>#N/A</v>
      </c>
      <c r="FZ179" s="11" t="e">
        <f t="shared" si="766"/>
        <v>#N/A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552608342818035E-2</v>
      </c>
      <c r="CP180" s="11">
        <f t="shared" si="1013"/>
        <v>3.4840613523012154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21175238870099E-2</v>
      </c>
      <c r="CV180" s="11">
        <f t="shared" si="1014"/>
        <v>2.4741700042078651E-2</v>
      </c>
      <c r="CW180" s="11">
        <f t="shared" si="1014"/>
        <v>2.6989181875653578E-2</v>
      </c>
      <c r="CX180" s="11">
        <f t="shared" si="1014"/>
        <v>2.8516884227644201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226619816373189E-2</v>
      </c>
      <c r="DK180" s="11">
        <f t="shared" si="1014"/>
        <v>1.5414032566353209E-2</v>
      </c>
      <c r="DL180" s="11">
        <f t="shared" si="1014"/>
        <v>1.978140675262452E-2</v>
      </c>
      <c r="DM180" s="11">
        <f t="shared" si="1014"/>
        <v>1.7770273212682763E-2</v>
      </c>
      <c r="DN180" s="11">
        <f t="shared" si="1014"/>
        <v>1.7322670538692853E-2</v>
      </c>
      <c r="DO180" s="11">
        <f t="shared" si="1014"/>
        <v>1.2891697933760105E-2</v>
      </c>
      <c r="DP180" s="11">
        <f t="shared" si="1014"/>
        <v>1.4579430739834587E-2</v>
      </c>
      <c r="DQ180" s="11">
        <f t="shared" si="1014"/>
        <v>1.3498580764406798E-2</v>
      </c>
      <c r="DR180" s="11">
        <f t="shared" si="1014"/>
        <v>1.5384775708975562E-2</v>
      </c>
      <c r="DS180" s="11">
        <f t="shared" si="1014"/>
        <v>1.6383253045279877E-2</v>
      </c>
      <c r="DT180" s="11">
        <f t="shared" si="1014"/>
        <v>1.5235615278152093E-2</v>
      </c>
      <c r="DU180" s="11">
        <f t="shared" si="1014"/>
        <v>1.3566016764346767E-2</v>
      </c>
      <c r="DV180" s="11">
        <f t="shared" si="1014"/>
        <v>1.2764991796869074E-2</v>
      </c>
      <c r="DW180" s="11">
        <f t="shared" si="1014"/>
        <v>1.1500719438402029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6899499995E-2</v>
      </c>
      <c r="DY180" s="11">
        <f t="shared" si="1015"/>
        <v>1.0823118208910687E-2</v>
      </c>
      <c r="DZ180" s="11">
        <f t="shared" si="1015"/>
        <v>1.3362078053511528E-2</v>
      </c>
      <c r="EA180" s="11">
        <f t="shared" si="1015"/>
        <v>1.4162041636541112E-2</v>
      </c>
      <c r="EB180" s="11">
        <f t="shared" si="1015"/>
        <v>1.3808132494245617E-2</v>
      </c>
      <c r="EC180" s="11">
        <f t="shared" si="1015"/>
        <v>1.1314828107811481E-2</v>
      </c>
      <c r="ED180" s="11">
        <f t="shared" si="1015"/>
        <v>9.6458161258659025E-3</v>
      </c>
      <c r="EE180" s="11">
        <f t="shared" si="1015"/>
        <v>1.1503042154149101E-2</v>
      </c>
      <c r="EF180" s="11">
        <f t="shared" si="1015"/>
        <v>1.08622591735692E-2</v>
      </c>
      <c r="EG180" s="11">
        <f t="shared" si="1015"/>
        <v>1.1495540100865176E-2</v>
      </c>
      <c r="EH180" s="11">
        <f t="shared" si="1015"/>
        <v>1.3426448357357401E-2</v>
      </c>
      <c r="EI180" s="11">
        <f t="shared" si="1015"/>
        <v>1.1939677630804946E-2</v>
      </c>
      <c r="EJ180" s="11">
        <f t="shared" si="1015"/>
        <v>9.2030876616029378E-3</v>
      </c>
      <c r="EK180" s="11">
        <f t="shared" si="1015"/>
        <v>8.9561281383607749E-3</v>
      </c>
      <c r="EL180" s="11">
        <f t="shared" si="1015"/>
        <v>9.2400731784025858E-3</v>
      </c>
      <c r="EM180" s="11">
        <f t="shared" si="1015"/>
        <v>1.0502508197350657E-2</v>
      </c>
      <c r="EN180" s="11">
        <f t="shared" si="1015"/>
        <v>1.1470973688235464E-2</v>
      </c>
      <c r="EO180" s="11">
        <f t="shared" si="1015"/>
        <v>1.2518950886812652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234418664061E-2</v>
      </c>
      <c r="EX180" s="11">
        <f t="shared" si="1015"/>
        <v>1.1722912021183696E-2</v>
      </c>
      <c r="EY180" s="11">
        <f t="shared" si="1015"/>
        <v>1.3382616797690927E-2</v>
      </c>
      <c r="EZ180" s="11">
        <f t="shared" si="1015"/>
        <v>1.5218167869075927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550188247507535E-2</v>
      </c>
      <c r="FF180" s="11">
        <f t="shared" si="1015"/>
        <v>1.6229591408444932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001848617584916E-2</v>
      </c>
      <c r="FK180" s="11" t="e">
        <f t="shared" si="751"/>
        <v>#N/A</v>
      </c>
      <c r="FL180" s="11" t="e">
        <f t="shared" si="752"/>
        <v>#N/A</v>
      </c>
      <c r="FM180" s="11" t="e">
        <f t="shared" si="753"/>
        <v>#N/A</v>
      </c>
      <c r="FN180" s="11" t="e">
        <f t="shared" si="754"/>
        <v>#N/A</v>
      </c>
      <c r="FO180" s="11" t="e">
        <f t="shared" si="755"/>
        <v>#N/A</v>
      </c>
      <c r="FP180" s="11" t="e">
        <f t="shared" si="756"/>
        <v>#N/A</v>
      </c>
      <c r="FQ180" s="11" t="e">
        <f t="shared" si="757"/>
        <v>#N/A</v>
      </c>
      <c r="FR180" s="11" t="e">
        <f t="shared" si="758"/>
        <v>#N/A</v>
      </c>
      <c r="FS180" s="11" t="e">
        <f t="shared" si="759"/>
        <v>#N/A</v>
      </c>
      <c r="FT180" s="11" t="e">
        <f t="shared" si="760"/>
        <v>#N/A</v>
      </c>
      <c r="FU180" s="11" t="e">
        <f t="shared" si="761"/>
        <v>#N/A</v>
      </c>
      <c r="FV180" s="11" t="e">
        <f t="shared" si="762"/>
        <v>#N/A</v>
      </c>
      <c r="FW180" s="11" t="e">
        <f t="shared" si="763"/>
        <v>#N/A</v>
      </c>
      <c r="FX180" s="11" t="e">
        <f t="shared" si="764"/>
        <v>#N/A</v>
      </c>
      <c r="FY180" s="11" t="e">
        <f t="shared" si="765"/>
        <v>#N/A</v>
      </c>
      <c r="FZ180" s="11" t="e">
        <f t="shared" si="766"/>
        <v>#N/A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 t="e">
        <f t="shared" si="751"/>
        <v>#N/A</v>
      </c>
      <c r="FL181" s="11" t="e">
        <f t="shared" si="752"/>
        <v>#N/A</v>
      </c>
      <c r="FM181" s="11" t="e">
        <f t="shared" si="753"/>
        <v>#N/A</v>
      </c>
      <c r="FN181" s="11" t="e">
        <f t="shared" si="754"/>
        <v>#N/A</v>
      </c>
      <c r="FO181" s="11" t="e">
        <f t="shared" si="755"/>
        <v>#N/A</v>
      </c>
      <c r="FP181" s="11" t="e">
        <f t="shared" si="756"/>
        <v>#N/A</v>
      </c>
      <c r="FQ181" s="11" t="e">
        <f t="shared" si="757"/>
        <v>#N/A</v>
      </c>
      <c r="FR181" s="11" t="e">
        <f t="shared" si="758"/>
        <v>#N/A</v>
      </c>
      <c r="FS181" s="11" t="e">
        <f t="shared" si="759"/>
        <v>#N/A</v>
      </c>
      <c r="FT181" s="11" t="e">
        <f t="shared" si="760"/>
        <v>#N/A</v>
      </c>
      <c r="FU181" s="11" t="e">
        <f t="shared" si="761"/>
        <v>#N/A</v>
      </c>
      <c r="FV181" s="11" t="e">
        <f t="shared" si="762"/>
        <v>#N/A</v>
      </c>
      <c r="FW181" s="11" t="e">
        <f t="shared" si="763"/>
        <v>#N/A</v>
      </c>
      <c r="FX181" s="11" t="e">
        <f t="shared" si="764"/>
        <v>#N/A</v>
      </c>
      <c r="FY181" s="11" t="e">
        <f t="shared" si="765"/>
        <v>#N/A</v>
      </c>
      <c r="FZ181" s="11" t="e">
        <f t="shared" si="766"/>
        <v>#N/A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 t="e">
        <f t="shared" si="751"/>
        <v>#N/A</v>
      </c>
      <c r="FL182" s="11" t="e">
        <f t="shared" si="752"/>
        <v>#N/A</v>
      </c>
      <c r="FM182" s="11" t="e">
        <f t="shared" si="753"/>
        <v>#N/A</v>
      </c>
      <c r="FN182" s="11" t="e">
        <f t="shared" si="754"/>
        <v>#N/A</v>
      </c>
      <c r="FO182" s="11" t="e">
        <f t="shared" si="755"/>
        <v>#N/A</v>
      </c>
      <c r="FP182" s="11" t="e">
        <f t="shared" si="756"/>
        <v>#N/A</v>
      </c>
      <c r="FQ182" s="11" t="e">
        <f t="shared" si="757"/>
        <v>#N/A</v>
      </c>
      <c r="FR182" s="11" t="e">
        <f t="shared" si="758"/>
        <v>#N/A</v>
      </c>
      <c r="FS182" s="11" t="e">
        <f t="shared" si="759"/>
        <v>#N/A</v>
      </c>
      <c r="FT182" s="11" t="e">
        <f t="shared" si="760"/>
        <v>#N/A</v>
      </c>
      <c r="FU182" s="11" t="e">
        <f t="shared" si="761"/>
        <v>#N/A</v>
      </c>
      <c r="FV182" s="11" t="e">
        <f t="shared" si="762"/>
        <v>#N/A</v>
      </c>
      <c r="FW182" s="11" t="e">
        <f t="shared" si="763"/>
        <v>#N/A</v>
      </c>
      <c r="FX182" s="11" t="e">
        <f t="shared" si="764"/>
        <v>#N/A</v>
      </c>
      <c r="FY182" s="11" t="e">
        <f t="shared" si="765"/>
        <v>#N/A</v>
      </c>
      <c r="FZ182" s="11" t="e">
        <f t="shared" si="766"/>
        <v>#N/A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 t="e">
        <f t="shared" si="751"/>
        <v>#N/A</v>
      </c>
      <c r="FL183" s="11" t="e">
        <f t="shared" si="752"/>
        <v>#N/A</v>
      </c>
      <c r="FM183" s="11" t="e">
        <f t="shared" si="753"/>
        <v>#N/A</v>
      </c>
      <c r="FN183" s="11" t="e">
        <f t="shared" si="754"/>
        <v>#N/A</v>
      </c>
      <c r="FO183" s="11" t="e">
        <f t="shared" si="755"/>
        <v>#N/A</v>
      </c>
      <c r="FP183" s="11" t="e">
        <f t="shared" si="756"/>
        <v>#N/A</v>
      </c>
      <c r="FQ183" s="11" t="e">
        <f t="shared" si="757"/>
        <v>#N/A</v>
      </c>
      <c r="FR183" s="11" t="e">
        <f t="shared" si="758"/>
        <v>#N/A</v>
      </c>
      <c r="FS183" s="11" t="e">
        <f t="shared" si="759"/>
        <v>#N/A</v>
      </c>
      <c r="FT183" s="11" t="e">
        <f t="shared" si="760"/>
        <v>#N/A</v>
      </c>
      <c r="FU183" s="11" t="e">
        <f t="shared" si="761"/>
        <v>#N/A</v>
      </c>
      <c r="FV183" s="11" t="e">
        <f t="shared" si="762"/>
        <v>#N/A</v>
      </c>
      <c r="FW183" s="11" t="e">
        <f t="shared" si="763"/>
        <v>#N/A</v>
      </c>
      <c r="FX183" s="11" t="e">
        <f t="shared" si="764"/>
        <v>#N/A</v>
      </c>
      <c r="FY183" s="11" t="e">
        <f t="shared" si="765"/>
        <v>#N/A</v>
      </c>
      <c r="FZ183" s="11" t="e">
        <f t="shared" si="766"/>
        <v>#N/A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 t="e">
        <f t="shared" si="751"/>
        <v>#N/A</v>
      </c>
      <c r="FL184" s="11" t="e">
        <f t="shared" si="752"/>
        <v>#N/A</v>
      </c>
      <c r="FM184" s="11" t="e">
        <f t="shared" si="753"/>
        <v>#N/A</v>
      </c>
      <c r="FN184" s="11" t="e">
        <f t="shared" si="754"/>
        <v>#N/A</v>
      </c>
      <c r="FO184" s="11" t="e">
        <f t="shared" si="755"/>
        <v>#N/A</v>
      </c>
      <c r="FP184" s="11" t="e">
        <f t="shared" si="756"/>
        <v>#N/A</v>
      </c>
      <c r="FQ184" s="11" t="e">
        <f t="shared" si="757"/>
        <v>#N/A</v>
      </c>
      <c r="FR184" s="11" t="e">
        <f t="shared" si="758"/>
        <v>#N/A</v>
      </c>
      <c r="FS184" s="11" t="e">
        <f t="shared" si="759"/>
        <v>#N/A</v>
      </c>
      <c r="FT184" s="11" t="e">
        <f t="shared" si="760"/>
        <v>#N/A</v>
      </c>
      <c r="FU184" s="11" t="e">
        <f t="shared" si="761"/>
        <v>#N/A</v>
      </c>
      <c r="FV184" s="11" t="e">
        <f t="shared" si="762"/>
        <v>#N/A</v>
      </c>
      <c r="FW184" s="11" t="e">
        <f t="shared" si="763"/>
        <v>#N/A</v>
      </c>
      <c r="FX184" s="11" t="e">
        <f t="shared" si="764"/>
        <v>#N/A</v>
      </c>
      <c r="FY184" s="11" t="e">
        <f t="shared" si="765"/>
        <v>#N/A</v>
      </c>
      <c r="FZ184" s="11" t="e">
        <f t="shared" si="766"/>
        <v>#N/A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 t="e">
        <f t="shared" si="751"/>
        <v>#N/A</v>
      </c>
      <c r="FL185" s="11" t="e">
        <f t="shared" si="752"/>
        <v>#N/A</v>
      </c>
      <c r="FM185" s="11" t="e">
        <f t="shared" si="753"/>
        <v>#N/A</v>
      </c>
      <c r="FN185" s="11" t="e">
        <f t="shared" si="754"/>
        <v>#N/A</v>
      </c>
      <c r="FO185" s="11" t="e">
        <f t="shared" si="755"/>
        <v>#N/A</v>
      </c>
      <c r="FP185" s="11" t="e">
        <f t="shared" si="756"/>
        <v>#N/A</v>
      </c>
      <c r="FQ185" s="11" t="e">
        <f t="shared" si="757"/>
        <v>#N/A</v>
      </c>
      <c r="FR185" s="11" t="e">
        <f t="shared" si="758"/>
        <v>#N/A</v>
      </c>
      <c r="FS185" s="11" t="e">
        <f t="shared" si="759"/>
        <v>#N/A</v>
      </c>
      <c r="FT185" s="11" t="e">
        <f t="shared" si="760"/>
        <v>#N/A</v>
      </c>
      <c r="FU185" s="11" t="e">
        <f t="shared" si="761"/>
        <v>#N/A</v>
      </c>
      <c r="FV185" s="11" t="e">
        <f t="shared" si="762"/>
        <v>#N/A</v>
      </c>
      <c r="FW185" s="11" t="e">
        <f t="shared" si="763"/>
        <v>#N/A</v>
      </c>
      <c r="FX185" s="11" t="e">
        <f t="shared" si="764"/>
        <v>#N/A</v>
      </c>
      <c r="FY185" s="11" t="e">
        <f t="shared" si="765"/>
        <v>#N/A</v>
      </c>
      <c r="FZ185" s="11" t="e">
        <f t="shared" si="766"/>
        <v>#N/A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 t="e">
        <f t="shared" si="751"/>
        <v>#N/A</v>
      </c>
      <c r="FL186" s="11" t="e">
        <f t="shared" si="752"/>
        <v>#N/A</v>
      </c>
      <c r="FM186" s="11" t="e">
        <f t="shared" si="753"/>
        <v>#N/A</v>
      </c>
      <c r="FN186" s="11" t="e">
        <f t="shared" si="754"/>
        <v>#N/A</v>
      </c>
      <c r="FO186" s="11" t="e">
        <f t="shared" si="755"/>
        <v>#N/A</v>
      </c>
      <c r="FP186" s="11" t="e">
        <f t="shared" si="756"/>
        <v>#N/A</v>
      </c>
      <c r="FQ186" s="11" t="e">
        <f t="shared" si="757"/>
        <v>#N/A</v>
      </c>
      <c r="FR186" s="11" t="e">
        <f t="shared" si="758"/>
        <v>#N/A</v>
      </c>
      <c r="FS186" s="11" t="e">
        <f t="shared" si="759"/>
        <v>#N/A</v>
      </c>
      <c r="FT186" s="11" t="e">
        <f t="shared" si="760"/>
        <v>#N/A</v>
      </c>
      <c r="FU186" s="11" t="e">
        <f t="shared" si="761"/>
        <v>#N/A</v>
      </c>
      <c r="FV186" s="11" t="e">
        <f t="shared" si="762"/>
        <v>#N/A</v>
      </c>
      <c r="FW186" s="11" t="e">
        <f t="shared" si="763"/>
        <v>#N/A</v>
      </c>
      <c r="FX186" s="11" t="e">
        <f t="shared" si="764"/>
        <v>#N/A</v>
      </c>
      <c r="FY186" s="11" t="e">
        <f t="shared" si="765"/>
        <v>#N/A</v>
      </c>
      <c r="FZ186" s="11" t="e">
        <f t="shared" si="766"/>
        <v>#N/A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 t="e">
        <f t="shared" si="751"/>
        <v>#N/A</v>
      </c>
      <c r="FL187" s="11" t="e">
        <f t="shared" si="752"/>
        <v>#N/A</v>
      </c>
      <c r="FM187" s="11" t="e">
        <f t="shared" si="753"/>
        <v>#N/A</v>
      </c>
      <c r="FN187" s="11" t="e">
        <f t="shared" si="754"/>
        <v>#N/A</v>
      </c>
      <c r="FO187" s="11" t="e">
        <f t="shared" si="755"/>
        <v>#N/A</v>
      </c>
      <c r="FP187" s="11" t="e">
        <f t="shared" si="756"/>
        <v>#N/A</v>
      </c>
      <c r="FQ187" s="11" t="e">
        <f t="shared" si="757"/>
        <v>#N/A</v>
      </c>
      <c r="FR187" s="11" t="e">
        <f t="shared" si="758"/>
        <v>#N/A</v>
      </c>
      <c r="FS187" s="11" t="e">
        <f t="shared" si="759"/>
        <v>#N/A</v>
      </c>
      <c r="FT187" s="11" t="e">
        <f t="shared" si="760"/>
        <v>#N/A</v>
      </c>
      <c r="FU187" s="11" t="e">
        <f t="shared" si="761"/>
        <v>#N/A</v>
      </c>
      <c r="FV187" s="11" t="e">
        <f t="shared" si="762"/>
        <v>#N/A</v>
      </c>
      <c r="FW187" s="11" t="e">
        <f t="shared" si="763"/>
        <v>#N/A</v>
      </c>
      <c r="FX187" s="11" t="e">
        <f t="shared" si="764"/>
        <v>#N/A</v>
      </c>
      <c r="FY187" s="11" t="e">
        <f t="shared" si="765"/>
        <v>#N/A</v>
      </c>
      <c r="FZ187" s="11" t="e">
        <f t="shared" si="766"/>
        <v>#N/A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 t="e">
        <f t="shared" si="751"/>
        <v>#N/A</v>
      </c>
      <c r="FL188" s="11" t="e">
        <f t="shared" si="752"/>
        <v>#N/A</v>
      </c>
      <c r="FM188" s="11" t="e">
        <f t="shared" si="753"/>
        <v>#N/A</v>
      </c>
      <c r="FN188" s="11" t="e">
        <f t="shared" si="754"/>
        <v>#N/A</v>
      </c>
      <c r="FO188" s="11" t="e">
        <f t="shared" si="755"/>
        <v>#N/A</v>
      </c>
      <c r="FP188" s="11" t="e">
        <f t="shared" si="756"/>
        <v>#N/A</v>
      </c>
      <c r="FQ188" s="11" t="e">
        <f t="shared" si="757"/>
        <v>#N/A</v>
      </c>
      <c r="FR188" s="11" t="e">
        <f t="shared" si="758"/>
        <v>#N/A</v>
      </c>
      <c r="FS188" s="11" t="e">
        <f t="shared" si="759"/>
        <v>#N/A</v>
      </c>
      <c r="FT188" s="11" t="e">
        <f t="shared" si="760"/>
        <v>#N/A</v>
      </c>
      <c r="FU188" s="11" t="e">
        <f t="shared" si="761"/>
        <v>#N/A</v>
      </c>
      <c r="FV188" s="11" t="e">
        <f t="shared" si="762"/>
        <v>#N/A</v>
      </c>
      <c r="FW188" s="11" t="e">
        <f t="shared" si="763"/>
        <v>#N/A</v>
      </c>
      <c r="FX188" s="11" t="e">
        <f t="shared" si="764"/>
        <v>#N/A</v>
      </c>
      <c r="FY188" s="11" t="e">
        <f t="shared" si="765"/>
        <v>#N/A</v>
      </c>
      <c r="FZ188" s="11" t="e">
        <f t="shared" si="766"/>
        <v>#N/A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 t="e">
        <f t="shared" si="751"/>
        <v>#N/A</v>
      </c>
      <c r="FL189" s="11" t="e">
        <f t="shared" si="752"/>
        <v>#N/A</v>
      </c>
      <c r="FM189" s="11" t="e">
        <f t="shared" si="753"/>
        <v>#N/A</v>
      </c>
      <c r="FN189" s="11" t="e">
        <f t="shared" si="754"/>
        <v>#N/A</v>
      </c>
      <c r="FO189" s="11" t="e">
        <f t="shared" si="755"/>
        <v>#N/A</v>
      </c>
      <c r="FP189" s="11" t="e">
        <f t="shared" si="756"/>
        <v>#N/A</v>
      </c>
      <c r="FQ189" s="11" t="e">
        <f t="shared" si="757"/>
        <v>#N/A</v>
      </c>
      <c r="FR189" s="11" t="e">
        <f t="shared" si="758"/>
        <v>#N/A</v>
      </c>
      <c r="FS189" s="11" t="e">
        <f t="shared" si="759"/>
        <v>#N/A</v>
      </c>
      <c r="FT189" s="11" t="e">
        <f t="shared" si="760"/>
        <v>#N/A</v>
      </c>
      <c r="FU189" s="11" t="e">
        <f t="shared" si="761"/>
        <v>#N/A</v>
      </c>
      <c r="FV189" s="11" t="e">
        <f t="shared" si="762"/>
        <v>#N/A</v>
      </c>
      <c r="FW189" s="11" t="e">
        <f t="shared" si="763"/>
        <v>#N/A</v>
      </c>
      <c r="FX189" s="11" t="e">
        <f t="shared" si="764"/>
        <v>#N/A</v>
      </c>
      <c r="FY189" s="11" t="e">
        <f t="shared" si="765"/>
        <v>#N/A</v>
      </c>
      <c r="FZ189" s="11" t="e">
        <f t="shared" si="766"/>
        <v>#N/A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 t="e">
        <f t="shared" si="752"/>
        <v>#N/A</v>
      </c>
      <c r="FM190" s="11" t="e">
        <f t="shared" si="753"/>
        <v>#N/A</v>
      </c>
      <c r="FN190" s="11" t="e">
        <f t="shared" si="754"/>
        <v>#N/A</v>
      </c>
      <c r="FO190" s="11" t="e">
        <f t="shared" si="755"/>
        <v>#N/A</v>
      </c>
      <c r="FP190" s="11" t="e">
        <f t="shared" si="756"/>
        <v>#N/A</v>
      </c>
      <c r="FQ190" s="11" t="e">
        <f t="shared" si="757"/>
        <v>#N/A</v>
      </c>
      <c r="FR190" s="11" t="e">
        <f t="shared" si="758"/>
        <v>#N/A</v>
      </c>
      <c r="FS190" s="11" t="e">
        <f t="shared" si="759"/>
        <v>#N/A</v>
      </c>
      <c r="FT190" s="11" t="e">
        <f t="shared" si="760"/>
        <v>#N/A</v>
      </c>
      <c r="FU190" s="11" t="e">
        <f t="shared" si="761"/>
        <v>#N/A</v>
      </c>
      <c r="FV190" s="11" t="e">
        <f t="shared" si="762"/>
        <v>#N/A</v>
      </c>
      <c r="FW190" s="11" t="e">
        <f t="shared" si="763"/>
        <v>#N/A</v>
      </c>
      <c r="FX190" s="11" t="e">
        <f t="shared" si="764"/>
        <v>#N/A</v>
      </c>
      <c r="FY190" s="11" t="e">
        <f t="shared" si="765"/>
        <v>#N/A</v>
      </c>
      <c r="FZ190" s="11" t="e">
        <f t="shared" si="766"/>
        <v>#N/A</v>
      </c>
      <c r="GA190" s="11" t="e">
        <f t="shared" si="767"/>
        <v>#N/A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 t="e">
        <f t="shared" si="751"/>
        <v>#N/A</v>
      </c>
      <c r="FL191" s="11" t="e">
        <f t="shared" si="752"/>
        <v>#N/A</v>
      </c>
      <c r="FM191" s="11" t="e">
        <f t="shared" si="753"/>
        <v>#N/A</v>
      </c>
      <c r="FN191" s="11" t="e">
        <f t="shared" si="754"/>
        <v>#N/A</v>
      </c>
      <c r="FO191" s="11" t="e">
        <f t="shared" si="755"/>
        <v>#N/A</v>
      </c>
      <c r="FP191" s="11" t="e">
        <f t="shared" si="756"/>
        <v>#N/A</v>
      </c>
      <c r="FQ191" s="11" t="e">
        <f t="shared" si="757"/>
        <v>#N/A</v>
      </c>
      <c r="FR191" s="11" t="e">
        <f t="shared" si="758"/>
        <v>#N/A</v>
      </c>
      <c r="FS191" s="11" t="e">
        <f t="shared" si="759"/>
        <v>#N/A</v>
      </c>
      <c r="FT191" s="11" t="e">
        <f t="shared" si="760"/>
        <v>#N/A</v>
      </c>
      <c r="FU191" s="11" t="e">
        <f t="shared" si="761"/>
        <v>#N/A</v>
      </c>
      <c r="FV191" s="11" t="e">
        <f t="shared" si="762"/>
        <v>#N/A</v>
      </c>
      <c r="FW191" s="11" t="e">
        <f t="shared" si="763"/>
        <v>#N/A</v>
      </c>
      <c r="FX191" s="11" t="e">
        <f t="shared" si="764"/>
        <v>#N/A</v>
      </c>
      <c r="FY191" s="11" t="e">
        <f t="shared" si="765"/>
        <v>#N/A</v>
      </c>
      <c r="FZ191" s="11" t="e">
        <f t="shared" si="766"/>
        <v>#N/A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 t="e">
        <f t="shared" si="751"/>
        <v>#N/A</v>
      </c>
      <c r="FL192" s="11" t="e">
        <f t="shared" si="752"/>
        <v>#N/A</v>
      </c>
      <c r="FM192" s="11" t="e">
        <f t="shared" si="753"/>
        <v>#N/A</v>
      </c>
      <c r="FN192" s="11" t="e">
        <f t="shared" si="754"/>
        <v>#N/A</v>
      </c>
      <c r="FO192" s="11" t="e">
        <f t="shared" si="755"/>
        <v>#N/A</v>
      </c>
      <c r="FP192" s="11" t="e">
        <f t="shared" si="756"/>
        <v>#N/A</v>
      </c>
      <c r="FQ192" s="11" t="e">
        <f t="shared" si="757"/>
        <v>#N/A</v>
      </c>
      <c r="FR192" s="11" t="e">
        <f t="shared" si="758"/>
        <v>#N/A</v>
      </c>
      <c r="FS192" s="11" t="e">
        <f t="shared" si="759"/>
        <v>#N/A</v>
      </c>
      <c r="FT192" s="11" t="e">
        <f t="shared" si="760"/>
        <v>#N/A</v>
      </c>
      <c r="FU192" s="11" t="e">
        <f t="shared" si="761"/>
        <v>#N/A</v>
      </c>
      <c r="FV192" s="11" t="e">
        <f t="shared" si="762"/>
        <v>#N/A</v>
      </c>
      <c r="FW192" s="11" t="e">
        <f t="shared" si="763"/>
        <v>#N/A</v>
      </c>
      <c r="FX192" s="11" t="e">
        <f t="shared" si="764"/>
        <v>#N/A</v>
      </c>
      <c r="FY192" s="11" t="e">
        <f t="shared" si="765"/>
        <v>#N/A</v>
      </c>
      <c r="FZ192" s="11" t="e">
        <f t="shared" si="766"/>
        <v>#N/A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 t="e">
        <f t="shared" si="751"/>
        <v>#N/A</v>
      </c>
      <c r="FL193" s="11" t="e">
        <f t="shared" si="752"/>
        <v>#N/A</v>
      </c>
      <c r="FM193" s="11" t="e">
        <f t="shared" si="753"/>
        <v>#N/A</v>
      </c>
      <c r="FN193" s="11" t="e">
        <f t="shared" si="754"/>
        <v>#N/A</v>
      </c>
      <c r="FO193" s="11" t="e">
        <f t="shared" si="755"/>
        <v>#N/A</v>
      </c>
      <c r="FP193" s="11" t="e">
        <f t="shared" si="756"/>
        <v>#N/A</v>
      </c>
      <c r="FQ193" s="11" t="e">
        <f t="shared" si="757"/>
        <v>#N/A</v>
      </c>
      <c r="FR193" s="11" t="e">
        <f t="shared" si="758"/>
        <v>#N/A</v>
      </c>
      <c r="FS193" s="11" t="e">
        <f t="shared" si="759"/>
        <v>#N/A</v>
      </c>
      <c r="FT193" s="11" t="e">
        <f t="shared" si="760"/>
        <v>#N/A</v>
      </c>
      <c r="FU193" s="11" t="e">
        <f t="shared" si="761"/>
        <v>#N/A</v>
      </c>
      <c r="FV193" s="11" t="e">
        <f t="shared" si="762"/>
        <v>#N/A</v>
      </c>
      <c r="FW193" s="11" t="e">
        <f t="shared" si="763"/>
        <v>#N/A</v>
      </c>
      <c r="FX193" s="11" t="e">
        <f t="shared" si="764"/>
        <v>#N/A</v>
      </c>
      <c r="FY193" s="11" t="e">
        <f t="shared" si="765"/>
        <v>#N/A</v>
      </c>
      <c r="FZ193" s="11" t="e">
        <f t="shared" si="766"/>
        <v>#N/A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 t="e">
        <f t="shared" si="751"/>
        <v>#N/A</v>
      </c>
      <c r="FL194" s="11" t="e">
        <f t="shared" si="752"/>
        <v>#N/A</v>
      </c>
      <c r="FM194" s="11" t="e">
        <f t="shared" si="753"/>
        <v>#N/A</v>
      </c>
      <c r="FN194" s="11" t="e">
        <f t="shared" si="754"/>
        <v>#N/A</v>
      </c>
      <c r="FO194" s="11" t="e">
        <f t="shared" si="755"/>
        <v>#N/A</v>
      </c>
      <c r="FP194" s="11" t="e">
        <f t="shared" si="756"/>
        <v>#N/A</v>
      </c>
      <c r="FQ194" s="11" t="e">
        <f t="shared" si="757"/>
        <v>#N/A</v>
      </c>
      <c r="FR194" s="11" t="e">
        <f t="shared" si="758"/>
        <v>#N/A</v>
      </c>
      <c r="FS194" s="11" t="e">
        <f t="shared" si="759"/>
        <v>#N/A</v>
      </c>
      <c r="FT194" s="11" t="e">
        <f t="shared" si="760"/>
        <v>#N/A</v>
      </c>
      <c r="FU194" s="11" t="e">
        <f t="shared" si="761"/>
        <v>#N/A</v>
      </c>
      <c r="FV194" s="11" t="e">
        <f t="shared" si="762"/>
        <v>#N/A</v>
      </c>
      <c r="FW194" s="11" t="e">
        <f t="shared" si="763"/>
        <v>#N/A</v>
      </c>
      <c r="FX194" s="11" t="e">
        <f t="shared" si="764"/>
        <v>#N/A</v>
      </c>
      <c r="FY194" s="11" t="e">
        <f t="shared" si="765"/>
        <v>#N/A</v>
      </c>
      <c r="FZ194" s="11" t="e">
        <f t="shared" si="766"/>
        <v>#N/A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 t="e">
        <f t="shared" si="751"/>
        <v>#N/A</v>
      </c>
      <c r="FL195" s="11" t="e">
        <f t="shared" si="752"/>
        <v>#N/A</v>
      </c>
      <c r="FM195" s="11" t="e">
        <f t="shared" si="753"/>
        <v>#N/A</v>
      </c>
      <c r="FN195" s="11" t="e">
        <f t="shared" si="754"/>
        <v>#N/A</v>
      </c>
      <c r="FO195" s="11" t="e">
        <f t="shared" si="755"/>
        <v>#N/A</v>
      </c>
      <c r="FP195" s="11" t="e">
        <f t="shared" si="756"/>
        <v>#N/A</v>
      </c>
      <c r="FQ195" s="11" t="e">
        <f t="shared" si="757"/>
        <v>#N/A</v>
      </c>
      <c r="FR195" s="11" t="e">
        <f t="shared" si="758"/>
        <v>#N/A</v>
      </c>
      <c r="FS195" s="11" t="e">
        <f t="shared" si="759"/>
        <v>#N/A</v>
      </c>
      <c r="FT195" s="11" t="e">
        <f t="shared" si="760"/>
        <v>#N/A</v>
      </c>
      <c r="FU195" s="11" t="e">
        <f t="shared" si="761"/>
        <v>#N/A</v>
      </c>
      <c r="FV195" s="11" t="e">
        <f t="shared" si="762"/>
        <v>#N/A</v>
      </c>
      <c r="FW195" s="11" t="e">
        <f t="shared" si="763"/>
        <v>#N/A</v>
      </c>
      <c r="FX195" s="11" t="e">
        <f t="shared" si="764"/>
        <v>#N/A</v>
      </c>
      <c r="FY195" s="11" t="e">
        <f t="shared" si="765"/>
        <v>#N/A</v>
      </c>
      <c r="FZ195" s="11" t="e">
        <f t="shared" si="766"/>
        <v>#N/A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 t="e">
        <f t="shared" si="751"/>
        <v>#N/A</v>
      </c>
      <c r="FL196" s="11" t="e">
        <f t="shared" si="752"/>
        <v>#N/A</v>
      </c>
      <c r="FM196" s="11" t="e">
        <f t="shared" si="753"/>
        <v>#N/A</v>
      </c>
      <c r="FN196" s="11" t="e">
        <f t="shared" si="754"/>
        <v>#N/A</v>
      </c>
      <c r="FO196" s="11" t="e">
        <f t="shared" si="755"/>
        <v>#N/A</v>
      </c>
      <c r="FP196" s="11" t="e">
        <f t="shared" si="756"/>
        <v>#N/A</v>
      </c>
      <c r="FQ196" s="11" t="e">
        <f t="shared" si="757"/>
        <v>#N/A</v>
      </c>
      <c r="FR196" s="11" t="e">
        <f t="shared" si="758"/>
        <v>#N/A</v>
      </c>
      <c r="FS196" s="11" t="e">
        <f t="shared" si="759"/>
        <v>#N/A</v>
      </c>
      <c r="FT196" s="11" t="e">
        <f t="shared" si="760"/>
        <v>#N/A</v>
      </c>
      <c r="FU196" s="11" t="e">
        <f t="shared" si="761"/>
        <v>#N/A</v>
      </c>
      <c r="FV196" s="11" t="e">
        <f t="shared" si="762"/>
        <v>#N/A</v>
      </c>
      <c r="FW196" s="11" t="e">
        <f t="shared" si="763"/>
        <v>#N/A</v>
      </c>
      <c r="FX196" s="11" t="e">
        <f t="shared" si="764"/>
        <v>#N/A</v>
      </c>
      <c r="FY196" s="11" t="e">
        <f t="shared" si="765"/>
        <v>#N/A</v>
      </c>
      <c r="FZ196" s="11" t="e">
        <f t="shared" si="766"/>
        <v>#N/A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 t="e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#N/A</v>
      </c>
      <c r="FL197" s="11" t="e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#N/A</v>
      </c>
      <c r="FM197" s="11" t="e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#N/A</v>
      </c>
      <c r="FN197" s="11" t="e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#N/A</v>
      </c>
      <c r="FO197" s="11" t="e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#N/A</v>
      </c>
      <c r="FP197" s="11" t="e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#N/A</v>
      </c>
      <c r="FQ197" s="11" t="e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#N/A</v>
      </c>
      <c r="FR197" s="11" t="e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#N/A</v>
      </c>
      <c r="FS197" s="11" t="e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#N/A</v>
      </c>
      <c r="FT197" s="11" t="e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#N/A</v>
      </c>
      <c r="FU197" s="11" t="e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#N/A</v>
      </c>
      <c r="FV197" s="11" t="e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#N/A</v>
      </c>
      <c r="FW197" s="11" t="e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#N/A</v>
      </c>
      <c r="FX197" s="11" t="e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#N/A</v>
      </c>
      <c r="FY197" s="11" t="e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#N/A</v>
      </c>
      <c r="FZ197" s="11" t="e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#N/A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 t="e">
        <f t="shared" si="1104"/>
        <v>#N/A</v>
      </c>
      <c r="FL198" s="11" t="e">
        <f t="shared" si="1105"/>
        <v>#N/A</v>
      </c>
      <c r="FM198" s="11" t="e">
        <f t="shared" si="1106"/>
        <v>#N/A</v>
      </c>
      <c r="FN198" s="11" t="e">
        <f t="shared" si="1107"/>
        <v>#N/A</v>
      </c>
      <c r="FO198" s="11" t="e">
        <f t="shared" si="1108"/>
        <v>#N/A</v>
      </c>
      <c r="FP198" s="11" t="e">
        <f t="shared" si="1109"/>
        <v>#N/A</v>
      </c>
      <c r="FQ198" s="11" t="e">
        <f t="shared" si="1110"/>
        <v>#N/A</v>
      </c>
      <c r="FR198" s="11" t="e">
        <f t="shared" si="1111"/>
        <v>#N/A</v>
      </c>
      <c r="FS198" s="11" t="e">
        <f t="shared" si="1112"/>
        <v>#N/A</v>
      </c>
      <c r="FT198" s="11" t="e">
        <f t="shared" si="1113"/>
        <v>#N/A</v>
      </c>
      <c r="FU198" s="11" t="e">
        <f t="shared" si="1114"/>
        <v>#N/A</v>
      </c>
      <c r="FV198" s="11" t="e">
        <f t="shared" si="1115"/>
        <v>#N/A</v>
      </c>
      <c r="FW198" s="11" t="e">
        <f t="shared" si="1116"/>
        <v>#N/A</v>
      </c>
      <c r="FX198" s="11" t="e">
        <f t="shared" si="1117"/>
        <v>#N/A</v>
      </c>
      <c r="FY198" s="11" t="e">
        <f t="shared" si="1118"/>
        <v>#N/A</v>
      </c>
      <c r="FZ198" s="11" t="e">
        <f t="shared" si="1119"/>
        <v>#N/A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 t="e">
        <f t="shared" si="1104"/>
        <v>#N/A</v>
      </c>
      <c r="FL199" s="11" t="e">
        <f t="shared" si="1105"/>
        <v>#N/A</v>
      </c>
      <c r="FM199" s="11" t="e">
        <f t="shared" si="1106"/>
        <v>#N/A</v>
      </c>
      <c r="FN199" s="11" t="e">
        <f t="shared" si="1107"/>
        <v>#N/A</v>
      </c>
      <c r="FO199" s="11" t="e">
        <f t="shared" si="1108"/>
        <v>#N/A</v>
      </c>
      <c r="FP199" s="11" t="e">
        <f t="shared" si="1109"/>
        <v>#N/A</v>
      </c>
      <c r="FQ199" s="11" t="e">
        <f t="shared" si="1110"/>
        <v>#N/A</v>
      </c>
      <c r="FR199" s="11" t="e">
        <f t="shared" si="1111"/>
        <v>#N/A</v>
      </c>
      <c r="FS199" s="11" t="e">
        <f t="shared" si="1112"/>
        <v>#N/A</v>
      </c>
      <c r="FT199" s="11" t="e">
        <f t="shared" si="1113"/>
        <v>#N/A</v>
      </c>
      <c r="FU199" s="11" t="e">
        <f t="shared" si="1114"/>
        <v>#N/A</v>
      </c>
      <c r="FV199" s="11" t="e">
        <f t="shared" si="1115"/>
        <v>#N/A</v>
      </c>
      <c r="FW199" s="11" t="e">
        <f t="shared" si="1116"/>
        <v>#N/A</v>
      </c>
      <c r="FX199" s="11" t="e">
        <f t="shared" si="1117"/>
        <v>#N/A</v>
      </c>
      <c r="FY199" s="11" t="e">
        <f t="shared" si="1118"/>
        <v>#N/A</v>
      </c>
      <c r="FZ199" s="11" t="e">
        <f t="shared" si="1119"/>
        <v>#N/A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 t="e">
        <f t="shared" si="1104"/>
        <v>#N/A</v>
      </c>
      <c r="FL200" s="11" t="e">
        <f t="shared" si="1105"/>
        <v>#N/A</v>
      </c>
      <c r="FM200" s="11" t="e">
        <f t="shared" si="1106"/>
        <v>#N/A</v>
      </c>
      <c r="FN200" s="11" t="e">
        <f t="shared" si="1107"/>
        <v>#N/A</v>
      </c>
      <c r="FO200" s="11" t="e">
        <f t="shared" si="1108"/>
        <v>#N/A</v>
      </c>
      <c r="FP200" s="11" t="e">
        <f t="shared" si="1109"/>
        <v>#N/A</v>
      </c>
      <c r="FQ200" s="11" t="e">
        <f t="shared" si="1110"/>
        <v>#N/A</v>
      </c>
      <c r="FR200" s="11" t="e">
        <f t="shared" si="1111"/>
        <v>#N/A</v>
      </c>
      <c r="FS200" s="11" t="e">
        <f t="shared" si="1112"/>
        <v>#N/A</v>
      </c>
      <c r="FT200" s="11" t="e">
        <f t="shared" si="1113"/>
        <v>#N/A</v>
      </c>
      <c r="FU200" s="11" t="e">
        <f t="shared" si="1114"/>
        <v>#N/A</v>
      </c>
      <c r="FV200" s="11" t="e">
        <f t="shared" si="1115"/>
        <v>#N/A</v>
      </c>
      <c r="FW200" s="11" t="e">
        <f t="shared" si="1116"/>
        <v>#N/A</v>
      </c>
      <c r="FX200" s="11" t="e">
        <f t="shared" si="1117"/>
        <v>#N/A</v>
      </c>
      <c r="FY200" s="11" t="e">
        <f t="shared" si="1118"/>
        <v>#N/A</v>
      </c>
      <c r="FZ200" s="11" t="e">
        <f t="shared" si="1119"/>
        <v>#N/A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 t="e">
        <f t="shared" si="1104"/>
        <v>#N/A</v>
      </c>
      <c r="FL201" s="11" t="e">
        <f t="shared" si="1105"/>
        <v>#N/A</v>
      </c>
      <c r="FM201" s="11" t="e">
        <f t="shared" si="1106"/>
        <v>#N/A</v>
      </c>
      <c r="FN201" s="11" t="e">
        <f t="shared" si="1107"/>
        <v>#N/A</v>
      </c>
      <c r="FO201" s="11" t="e">
        <f t="shared" si="1108"/>
        <v>#N/A</v>
      </c>
      <c r="FP201" s="11" t="e">
        <f t="shared" si="1109"/>
        <v>#N/A</v>
      </c>
      <c r="FQ201" s="11" t="e">
        <f t="shared" si="1110"/>
        <v>#N/A</v>
      </c>
      <c r="FR201" s="11" t="e">
        <f t="shared" si="1111"/>
        <v>#N/A</v>
      </c>
      <c r="FS201" s="11" t="e">
        <f t="shared" si="1112"/>
        <v>#N/A</v>
      </c>
      <c r="FT201" s="11" t="e">
        <f t="shared" si="1113"/>
        <v>#N/A</v>
      </c>
      <c r="FU201" s="11" t="e">
        <f t="shared" si="1114"/>
        <v>#N/A</v>
      </c>
      <c r="FV201" s="11" t="e">
        <f t="shared" si="1115"/>
        <v>#N/A</v>
      </c>
      <c r="FW201" s="11" t="e">
        <f t="shared" si="1116"/>
        <v>#N/A</v>
      </c>
      <c r="FX201" s="11" t="e">
        <f t="shared" si="1117"/>
        <v>#N/A</v>
      </c>
      <c r="FY201" s="11" t="e">
        <f t="shared" si="1118"/>
        <v>#N/A</v>
      </c>
      <c r="FZ201" s="11" t="e">
        <f t="shared" si="1119"/>
        <v>#N/A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 t="e">
        <f t="shared" si="1104"/>
        <v>#N/A</v>
      </c>
      <c r="FL202" s="11" t="e">
        <f t="shared" si="1105"/>
        <v>#N/A</v>
      </c>
      <c r="FM202" s="11" t="e">
        <f t="shared" si="1106"/>
        <v>#N/A</v>
      </c>
      <c r="FN202" s="11" t="e">
        <f t="shared" si="1107"/>
        <v>#N/A</v>
      </c>
      <c r="FO202" s="11" t="e">
        <f t="shared" si="1108"/>
        <v>#N/A</v>
      </c>
      <c r="FP202" s="11" t="e">
        <f t="shared" si="1109"/>
        <v>#N/A</v>
      </c>
      <c r="FQ202" s="11" t="e">
        <f t="shared" si="1110"/>
        <v>#N/A</v>
      </c>
      <c r="FR202" s="11" t="e">
        <f t="shared" si="1111"/>
        <v>#N/A</v>
      </c>
      <c r="FS202" s="11" t="e">
        <f t="shared" si="1112"/>
        <v>#N/A</v>
      </c>
      <c r="FT202" s="11" t="e">
        <f t="shared" si="1113"/>
        <v>#N/A</v>
      </c>
      <c r="FU202" s="11" t="e">
        <f t="shared" si="1114"/>
        <v>#N/A</v>
      </c>
      <c r="FV202" s="11" t="e">
        <f t="shared" si="1115"/>
        <v>#N/A</v>
      </c>
      <c r="FW202" s="11" t="e">
        <f t="shared" si="1116"/>
        <v>#N/A</v>
      </c>
      <c r="FX202" s="11" t="e">
        <f t="shared" si="1117"/>
        <v>#N/A</v>
      </c>
      <c r="FY202" s="11" t="e">
        <f t="shared" si="1118"/>
        <v>#N/A</v>
      </c>
      <c r="FZ202" s="11" t="e">
        <f t="shared" si="1119"/>
        <v>#N/A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 t="e">
        <f t="shared" si="1104"/>
        <v>#N/A</v>
      </c>
      <c r="FL203" s="11" t="e">
        <f t="shared" si="1105"/>
        <v>#N/A</v>
      </c>
      <c r="FM203" s="11" t="e">
        <f t="shared" si="1106"/>
        <v>#N/A</v>
      </c>
      <c r="FN203" s="11" t="e">
        <f t="shared" si="1107"/>
        <v>#N/A</v>
      </c>
      <c r="FO203" s="11" t="e">
        <f t="shared" si="1108"/>
        <v>#N/A</v>
      </c>
      <c r="FP203" s="11" t="e">
        <f t="shared" si="1109"/>
        <v>#N/A</v>
      </c>
      <c r="FQ203" s="11" t="e">
        <f t="shared" si="1110"/>
        <v>#N/A</v>
      </c>
      <c r="FR203" s="11" t="e">
        <f t="shared" si="1111"/>
        <v>#N/A</v>
      </c>
      <c r="FS203" s="11" t="e">
        <f t="shared" si="1112"/>
        <v>#N/A</v>
      </c>
      <c r="FT203" s="11" t="e">
        <f t="shared" si="1113"/>
        <v>#N/A</v>
      </c>
      <c r="FU203" s="11" t="e">
        <f t="shared" si="1114"/>
        <v>#N/A</v>
      </c>
      <c r="FV203" s="11" t="e">
        <f t="shared" si="1115"/>
        <v>#N/A</v>
      </c>
      <c r="FW203" s="11" t="e">
        <f t="shared" si="1116"/>
        <v>#N/A</v>
      </c>
      <c r="FX203" s="11" t="e">
        <f t="shared" si="1117"/>
        <v>#N/A</v>
      </c>
      <c r="FY203" s="11" t="e">
        <f t="shared" si="1118"/>
        <v>#N/A</v>
      </c>
      <c r="FZ203" s="11" t="e">
        <f t="shared" si="1119"/>
        <v>#N/A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 t="e">
        <f t="shared" si="1104"/>
        <v>#N/A</v>
      </c>
      <c r="FL204" s="11" t="e">
        <f t="shared" si="1105"/>
        <v>#N/A</v>
      </c>
      <c r="FM204" s="11" t="e">
        <f t="shared" si="1106"/>
        <v>#N/A</v>
      </c>
      <c r="FN204" s="11" t="e">
        <f t="shared" si="1107"/>
        <v>#N/A</v>
      </c>
      <c r="FO204" s="11" t="e">
        <f t="shared" si="1108"/>
        <v>#N/A</v>
      </c>
      <c r="FP204" s="11" t="e">
        <f t="shared" si="1109"/>
        <v>#N/A</v>
      </c>
      <c r="FQ204" s="11" t="e">
        <f t="shared" si="1110"/>
        <v>#N/A</v>
      </c>
      <c r="FR204" s="11" t="e">
        <f t="shared" si="1111"/>
        <v>#N/A</v>
      </c>
      <c r="FS204" s="11" t="e">
        <f t="shared" si="1112"/>
        <v>#N/A</v>
      </c>
      <c r="FT204" s="11" t="e">
        <f t="shared" si="1113"/>
        <v>#N/A</v>
      </c>
      <c r="FU204" s="11" t="e">
        <f t="shared" si="1114"/>
        <v>#N/A</v>
      </c>
      <c r="FV204" s="11" t="e">
        <f t="shared" si="1115"/>
        <v>#N/A</v>
      </c>
      <c r="FW204" s="11" t="e">
        <f t="shared" si="1116"/>
        <v>#N/A</v>
      </c>
      <c r="FX204" s="11" t="e">
        <f t="shared" si="1117"/>
        <v>#N/A</v>
      </c>
      <c r="FY204" s="11" t="e">
        <f t="shared" si="1118"/>
        <v>#N/A</v>
      </c>
      <c r="FZ204" s="11" t="e">
        <f t="shared" si="1119"/>
        <v>#N/A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 t="e">
        <f t="shared" si="1104"/>
        <v>#N/A</v>
      </c>
      <c r="FL205" s="11" t="e">
        <f t="shared" si="1105"/>
        <v>#N/A</v>
      </c>
      <c r="FM205" s="11" t="e">
        <f t="shared" si="1106"/>
        <v>#N/A</v>
      </c>
      <c r="FN205" s="11" t="e">
        <f t="shared" si="1107"/>
        <v>#N/A</v>
      </c>
      <c r="FO205" s="11" t="e">
        <f t="shared" si="1108"/>
        <v>#N/A</v>
      </c>
      <c r="FP205" s="11" t="e">
        <f t="shared" si="1109"/>
        <v>#N/A</v>
      </c>
      <c r="FQ205" s="11" t="e">
        <f t="shared" si="1110"/>
        <v>#N/A</v>
      </c>
      <c r="FR205" s="11" t="e">
        <f t="shared" si="1111"/>
        <v>#N/A</v>
      </c>
      <c r="FS205" s="11" t="e">
        <f t="shared" si="1112"/>
        <v>#N/A</v>
      </c>
      <c r="FT205" s="11" t="e">
        <f t="shared" si="1113"/>
        <v>#N/A</v>
      </c>
      <c r="FU205" s="11" t="e">
        <f t="shared" si="1114"/>
        <v>#N/A</v>
      </c>
      <c r="FV205" s="11" t="e">
        <f t="shared" si="1115"/>
        <v>#N/A</v>
      </c>
      <c r="FW205" s="11" t="e">
        <f t="shared" si="1116"/>
        <v>#N/A</v>
      </c>
      <c r="FX205" s="11" t="e">
        <f t="shared" si="1117"/>
        <v>#N/A</v>
      </c>
      <c r="FY205" s="11" t="e">
        <f t="shared" si="1118"/>
        <v>#N/A</v>
      </c>
      <c r="FZ205" s="11" t="e">
        <f t="shared" si="1119"/>
        <v>#N/A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 t="e">
        <f t="shared" si="1104"/>
        <v>#N/A</v>
      </c>
      <c r="FL206" s="11" t="e">
        <f t="shared" si="1105"/>
        <v>#N/A</v>
      </c>
      <c r="FM206" s="11" t="e">
        <f t="shared" si="1106"/>
        <v>#N/A</v>
      </c>
      <c r="FN206" s="11" t="e">
        <f t="shared" si="1107"/>
        <v>#N/A</v>
      </c>
      <c r="FO206" s="11" t="e">
        <f t="shared" si="1108"/>
        <v>#N/A</v>
      </c>
      <c r="FP206" s="11" t="e">
        <f t="shared" si="1109"/>
        <v>#N/A</v>
      </c>
      <c r="FQ206" s="11" t="e">
        <f t="shared" si="1110"/>
        <v>#N/A</v>
      </c>
      <c r="FR206" s="11" t="e">
        <f t="shared" si="1111"/>
        <v>#N/A</v>
      </c>
      <c r="FS206" s="11" t="e">
        <f t="shared" si="1112"/>
        <v>#N/A</v>
      </c>
      <c r="FT206" s="11" t="e">
        <f t="shared" si="1113"/>
        <v>#N/A</v>
      </c>
      <c r="FU206" s="11" t="e">
        <f t="shared" si="1114"/>
        <v>#N/A</v>
      </c>
      <c r="FV206" s="11" t="e">
        <f t="shared" si="1115"/>
        <v>#N/A</v>
      </c>
      <c r="FW206" s="11" t="e">
        <f t="shared" si="1116"/>
        <v>#N/A</v>
      </c>
      <c r="FX206" s="11" t="e">
        <f t="shared" si="1117"/>
        <v>#N/A</v>
      </c>
      <c r="FY206" s="11" t="e">
        <f t="shared" si="1118"/>
        <v>#N/A</v>
      </c>
      <c r="FZ206" s="11" t="e">
        <f t="shared" si="1119"/>
        <v>#N/A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 t="e">
        <f t="shared" si="1104"/>
        <v>#N/A</v>
      </c>
      <c r="FL207" s="11" t="e">
        <f t="shared" si="1105"/>
        <v>#N/A</v>
      </c>
      <c r="FM207" s="11" t="e">
        <f t="shared" si="1106"/>
        <v>#N/A</v>
      </c>
      <c r="FN207" s="11" t="e">
        <f t="shared" si="1107"/>
        <v>#N/A</v>
      </c>
      <c r="FO207" s="11" t="e">
        <f t="shared" si="1108"/>
        <v>#N/A</v>
      </c>
      <c r="FP207" s="11" t="e">
        <f t="shared" si="1109"/>
        <v>#N/A</v>
      </c>
      <c r="FQ207" s="11" t="e">
        <f t="shared" si="1110"/>
        <v>#N/A</v>
      </c>
      <c r="FR207" s="11" t="e">
        <f t="shared" si="1111"/>
        <v>#N/A</v>
      </c>
      <c r="FS207" s="11" t="e">
        <f t="shared" si="1112"/>
        <v>#N/A</v>
      </c>
      <c r="FT207" s="11" t="e">
        <f t="shared" si="1113"/>
        <v>#N/A</v>
      </c>
      <c r="FU207" s="11" t="e">
        <f t="shared" si="1114"/>
        <v>#N/A</v>
      </c>
      <c r="FV207" s="11" t="e">
        <f t="shared" si="1115"/>
        <v>#N/A</v>
      </c>
      <c r="FW207" s="11" t="e">
        <f t="shared" si="1116"/>
        <v>#N/A</v>
      </c>
      <c r="FX207" s="11" t="e">
        <f t="shared" si="1117"/>
        <v>#N/A</v>
      </c>
      <c r="FY207" s="11" t="e">
        <f t="shared" si="1118"/>
        <v>#N/A</v>
      </c>
      <c r="FZ207" s="11" t="e">
        <f t="shared" si="1119"/>
        <v>#N/A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 t="e">
        <f t="shared" si="1104"/>
        <v>#N/A</v>
      </c>
      <c r="FL208" s="11" t="e">
        <f t="shared" si="1105"/>
        <v>#N/A</v>
      </c>
      <c r="FM208" s="11" t="e">
        <f t="shared" si="1106"/>
        <v>#N/A</v>
      </c>
      <c r="FN208" s="11" t="e">
        <f t="shared" si="1107"/>
        <v>#N/A</v>
      </c>
      <c r="FO208" s="11" t="e">
        <f t="shared" si="1108"/>
        <v>#N/A</v>
      </c>
      <c r="FP208" s="11" t="e">
        <f t="shared" si="1109"/>
        <v>#N/A</v>
      </c>
      <c r="FQ208" s="11" t="e">
        <f t="shared" si="1110"/>
        <v>#N/A</v>
      </c>
      <c r="FR208" s="11" t="e">
        <f t="shared" si="1111"/>
        <v>#N/A</v>
      </c>
      <c r="FS208" s="11" t="e">
        <f t="shared" si="1112"/>
        <v>#N/A</v>
      </c>
      <c r="FT208" s="11" t="e">
        <f t="shared" si="1113"/>
        <v>#N/A</v>
      </c>
      <c r="FU208" s="11" t="e">
        <f t="shared" si="1114"/>
        <v>#N/A</v>
      </c>
      <c r="FV208" s="11" t="e">
        <f t="shared" si="1115"/>
        <v>#N/A</v>
      </c>
      <c r="FW208" s="11" t="e">
        <f t="shared" si="1116"/>
        <v>#N/A</v>
      </c>
      <c r="FX208" s="11" t="e">
        <f t="shared" si="1117"/>
        <v>#N/A</v>
      </c>
      <c r="FY208" s="11" t="e">
        <f t="shared" si="1118"/>
        <v>#N/A</v>
      </c>
      <c r="FZ208" s="11" t="e">
        <f t="shared" si="1119"/>
        <v>#N/A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 t="e">
        <f t="shared" si="1104"/>
        <v>#N/A</v>
      </c>
      <c r="FL209" s="11" t="e">
        <f t="shared" si="1105"/>
        <v>#N/A</v>
      </c>
      <c r="FM209" s="11" t="e">
        <f t="shared" si="1106"/>
        <v>#N/A</v>
      </c>
      <c r="FN209" s="11" t="e">
        <f t="shared" si="1107"/>
        <v>#N/A</v>
      </c>
      <c r="FO209" s="11" t="e">
        <f t="shared" si="1108"/>
        <v>#N/A</v>
      </c>
      <c r="FP209" s="11" t="e">
        <f t="shared" si="1109"/>
        <v>#N/A</v>
      </c>
      <c r="FQ209" s="11" t="e">
        <f t="shared" si="1110"/>
        <v>#N/A</v>
      </c>
      <c r="FR209" s="11" t="e">
        <f t="shared" si="1111"/>
        <v>#N/A</v>
      </c>
      <c r="FS209" s="11" t="e">
        <f t="shared" si="1112"/>
        <v>#N/A</v>
      </c>
      <c r="FT209" s="11" t="e">
        <f t="shared" si="1113"/>
        <v>#N/A</v>
      </c>
      <c r="FU209" s="11" t="e">
        <f t="shared" si="1114"/>
        <v>#N/A</v>
      </c>
      <c r="FV209" s="11" t="e">
        <f t="shared" si="1115"/>
        <v>#N/A</v>
      </c>
      <c r="FW209" s="11" t="e">
        <f t="shared" si="1116"/>
        <v>#N/A</v>
      </c>
      <c r="FX209" s="11" t="e">
        <f t="shared" si="1117"/>
        <v>#N/A</v>
      </c>
      <c r="FY209" s="11" t="e">
        <f t="shared" si="1118"/>
        <v>#N/A</v>
      </c>
      <c r="FZ209" s="11" t="e">
        <f t="shared" si="1119"/>
        <v>#N/A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 t="e">
        <f t="shared" si="1104"/>
        <v>#N/A</v>
      </c>
      <c r="FL210" s="11" t="e">
        <f t="shared" si="1105"/>
        <v>#N/A</v>
      </c>
      <c r="FM210" s="11" t="e">
        <f t="shared" si="1106"/>
        <v>#N/A</v>
      </c>
      <c r="FN210" s="11" t="e">
        <f t="shared" si="1107"/>
        <v>#N/A</v>
      </c>
      <c r="FO210" s="11" t="e">
        <f t="shared" si="1108"/>
        <v>#N/A</v>
      </c>
      <c r="FP210" s="11" t="e">
        <f t="shared" si="1109"/>
        <v>#N/A</v>
      </c>
      <c r="FQ210" s="11" t="e">
        <f t="shared" si="1110"/>
        <v>#N/A</v>
      </c>
      <c r="FR210" s="11" t="e">
        <f t="shared" si="1111"/>
        <v>#N/A</v>
      </c>
      <c r="FS210" s="11" t="e">
        <f t="shared" si="1112"/>
        <v>#N/A</v>
      </c>
      <c r="FT210" s="11" t="e">
        <f t="shared" si="1113"/>
        <v>#N/A</v>
      </c>
      <c r="FU210" s="11" t="e">
        <f t="shared" si="1114"/>
        <v>#N/A</v>
      </c>
      <c r="FV210" s="11" t="e">
        <f t="shared" si="1115"/>
        <v>#N/A</v>
      </c>
      <c r="FW210" s="11" t="e">
        <f t="shared" si="1116"/>
        <v>#N/A</v>
      </c>
      <c r="FX210" s="11" t="e">
        <f t="shared" si="1117"/>
        <v>#N/A</v>
      </c>
      <c r="FY210" s="11" t="e">
        <f t="shared" si="1118"/>
        <v>#N/A</v>
      </c>
      <c r="FZ210" s="11" t="e">
        <f t="shared" si="1119"/>
        <v>#N/A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 t="e">
        <f t="shared" si="1104"/>
        <v>#N/A</v>
      </c>
      <c r="FL211" s="11" t="e">
        <f t="shared" si="1105"/>
        <v>#N/A</v>
      </c>
      <c r="FM211" s="11" t="e">
        <f t="shared" si="1106"/>
        <v>#N/A</v>
      </c>
      <c r="FN211" s="11" t="e">
        <f t="shared" si="1107"/>
        <v>#N/A</v>
      </c>
      <c r="FO211" s="11" t="e">
        <f t="shared" si="1108"/>
        <v>#N/A</v>
      </c>
      <c r="FP211" s="11" t="e">
        <f t="shared" si="1109"/>
        <v>#N/A</v>
      </c>
      <c r="FQ211" s="11" t="e">
        <f t="shared" si="1110"/>
        <v>#N/A</v>
      </c>
      <c r="FR211" s="11" t="e">
        <f t="shared" si="1111"/>
        <v>#N/A</v>
      </c>
      <c r="FS211" s="11" t="e">
        <f t="shared" si="1112"/>
        <v>#N/A</v>
      </c>
      <c r="FT211" s="11" t="e">
        <f t="shared" si="1113"/>
        <v>#N/A</v>
      </c>
      <c r="FU211" s="11" t="e">
        <f t="shared" si="1114"/>
        <v>#N/A</v>
      </c>
      <c r="FV211" s="11" t="e">
        <f t="shared" si="1115"/>
        <v>#N/A</v>
      </c>
      <c r="FW211" s="11" t="e">
        <f t="shared" si="1116"/>
        <v>#N/A</v>
      </c>
      <c r="FX211" s="11" t="e">
        <f t="shared" si="1117"/>
        <v>#N/A</v>
      </c>
      <c r="FY211" s="11" t="e">
        <f t="shared" si="1118"/>
        <v>#N/A</v>
      </c>
      <c r="FZ211" s="11" t="e">
        <f t="shared" si="1119"/>
        <v>#N/A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 t="e">
        <f t="shared" si="1104"/>
        <v>#N/A</v>
      </c>
      <c r="FL212" s="11" t="e">
        <f t="shared" si="1105"/>
        <v>#N/A</v>
      </c>
      <c r="FM212" s="11" t="e">
        <f t="shared" si="1106"/>
        <v>#N/A</v>
      </c>
      <c r="FN212" s="11" t="e">
        <f t="shared" si="1107"/>
        <v>#N/A</v>
      </c>
      <c r="FO212" s="11" t="e">
        <f t="shared" si="1108"/>
        <v>#N/A</v>
      </c>
      <c r="FP212" s="11" t="e">
        <f t="shared" si="1109"/>
        <v>#N/A</v>
      </c>
      <c r="FQ212" s="11" t="e">
        <f t="shared" si="1110"/>
        <v>#N/A</v>
      </c>
      <c r="FR212" s="11" t="e">
        <f t="shared" si="1111"/>
        <v>#N/A</v>
      </c>
      <c r="FS212" s="11" t="e">
        <f t="shared" si="1112"/>
        <v>#N/A</v>
      </c>
      <c r="FT212" s="11" t="e">
        <f t="shared" si="1113"/>
        <v>#N/A</v>
      </c>
      <c r="FU212" s="11" t="e">
        <f t="shared" si="1114"/>
        <v>#N/A</v>
      </c>
      <c r="FV212" s="11" t="e">
        <f t="shared" si="1115"/>
        <v>#N/A</v>
      </c>
      <c r="FW212" s="11" t="e">
        <f t="shared" si="1116"/>
        <v>#N/A</v>
      </c>
      <c r="FX212" s="11" t="e">
        <f t="shared" si="1117"/>
        <v>#N/A</v>
      </c>
      <c r="FY212" s="11" t="e">
        <f t="shared" si="1118"/>
        <v>#N/A</v>
      </c>
      <c r="FZ212" s="11" t="e">
        <f t="shared" si="1119"/>
        <v>#N/A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 t="e">
        <f t="shared" si="1104"/>
        <v>#N/A</v>
      </c>
      <c r="FL213" s="11" t="e">
        <f t="shared" si="1105"/>
        <v>#N/A</v>
      </c>
      <c r="FM213" s="11" t="e">
        <f t="shared" si="1106"/>
        <v>#N/A</v>
      </c>
      <c r="FN213" s="11" t="e">
        <f t="shared" si="1107"/>
        <v>#N/A</v>
      </c>
      <c r="FO213" s="11" t="e">
        <f t="shared" si="1108"/>
        <v>#N/A</v>
      </c>
      <c r="FP213" s="11" t="e">
        <f t="shared" si="1109"/>
        <v>#N/A</v>
      </c>
      <c r="FQ213" s="11" t="e">
        <f t="shared" si="1110"/>
        <v>#N/A</v>
      </c>
      <c r="FR213" s="11" t="e">
        <f t="shared" si="1111"/>
        <v>#N/A</v>
      </c>
      <c r="FS213" s="11" t="e">
        <f t="shared" si="1112"/>
        <v>#N/A</v>
      </c>
      <c r="FT213" s="11" t="e">
        <f t="shared" si="1113"/>
        <v>#N/A</v>
      </c>
      <c r="FU213" s="11" t="e">
        <f t="shared" si="1114"/>
        <v>#N/A</v>
      </c>
      <c r="FV213" s="11" t="e">
        <f t="shared" si="1115"/>
        <v>#N/A</v>
      </c>
      <c r="FW213" s="11" t="e">
        <f t="shared" si="1116"/>
        <v>#N/A</v>
      </c>
      <c r="FX213" s="11" t="e">
        <f t="shared" si="1117"/>
        <v>#N/A</v>
      </c>
      <c r="FY213" s="11" t="e">
        <f t="shared" si="1118"/>
        <v>#N/A</v>
      </c>
      <c r="FZ213" s="11" t="e">
        <f t="shared" si="1119"/>
        <v>#N/A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 t="e">
        <f t="shared" si="1104"/>
        <v>#N/A</v>
      </c>
      <c r="FL214" s="11" t="e">
        <f t="shared" si="1105"/>
        <v>#N/A</v>
      </c>
      <c r="FM214" s="11" t="e">
        <f t="shared" si="1106"/>
        <v>#N/A</v>
      </c>
      <c r="FN214" s="11" t="e">
        <f t="shared" si="1107"/>
        <v>#N/A</v>
      </c>
      <c r="FO214" s="11" t="e">
        <f t="shared" si="1108"/>
        <v>#N/A</v>
      </c>
      <c r="FP214" s="11" t="e">
        <f t="shared" si="1109"/>
        <v>#N/A</v>
      </c>
      <c r="FQ214" s="11" t="e">
        <f t="shared" si="1110"/>
        <v>#N/A</v>
      </c>
      <c r="FR214" s="11" t="e">
        <f t="shared" si="1111"/>
        <v>#N/A</v>
      </c>
      <c r="FS214" s="11" t="e">
        <f t="shared" si="1112"/>
        <v>#N/A</v>
      </c>
      <c r="FT214" s="11" t="e">
        <f t="shared" si="1113"/>
        <v>#N/A</v>
      </c>
      <c r="FU214" s="11" t="e">
        <f t="shared" si="1114"/>
        <v>#N/A</v>
      </c>
      <c r="FV214" s="11" t="e">
        <f t="shared" si="1115"/>
        <v>#N/A</v>
      </c>
      <c r="FW214" s="11" t="e">
        <f t="shared" si="1116"/>
        <v>#N/A</v>
      </c>
      <c r="FX214" s="11" t="e">
        <f t="shared" si="1117"/>
        <v>#N/A</v>
      </c>
      <c r="FY214" s="11" t="e">
        <f t="shared" si="1118"/>
        <v>#N/A</v>
      </c>
      <c r="FZ214" s="11" t="e">
        <f t="shared" si="1119"/>
        <v>#N/A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 t="e">
        <f t="shared" si="1104"/>
        <v>#N/A</v>
      </c>
      <c r="FL215" s="11" t="e">
        <f t="shared" si="1105"/>
        <v>#N/A</v>
      </c>
      <c r="FM215" s="11" t="e">
        <f t="shared" si="1106"/>
        <v>#N/A</v>
      </c>
      <c r="FN215" s="11" t="e">
        <f t="shared" si="1107"/>
        <v>#N/A</v>
      </c>
      <c r="FO215" s="11" t="e">
        <f t="shared" si="1108"/>
        <v>#N/A</v>
      </c>
      <c r="FP215" s="11" t="e">
        <f t="shared" si="1109"/>
        <v>#N/A</v>
      </c>
      <c r="FQ215" s="11" t="e">
        <f t="shared" si="1110"/>
        <v>#N/A</v>
      </c>
      <c r="FR215" s="11" t="e">
        <f t="shared" si="1111"/>
        <v>#N/A</v>
      </c>
      <c r="FS215" s="11" t="e">
        <f t="shared" si="1112"/>
        <v>#N/A</v>
      </c>
      <c r="FT215" s="11" t="e">
        <f t="shared" si="1113"/>
        <v>#N/A</v>
      </c>
      <c r="FU215" s="11" t="e">
        <f t="shared" si="1114"/>
        <v>#N/A</v>
      </c>
      <c r="FV215" s="11" t="e">
        <f t="shared" si="1115"/>
        <v>#N/A</v>
      </c>
      <c r="FW215" s="11" t="e">
        <f t="shared" si="1116"/>
        <v>#N/A</v>
      </c>
      <c r="FX215" s="11" t="e">
        <f t="shared" si="1117"/>
        <v>#N/A</v>
      </c>
      <c r="FY215" s="11" t="e">
        <f t="shared" si="1118"/>
        <v>#N/A</v>
      </c>
      <c r="FZ215" s="11" t="e">
        <f t="shared" si="1119"/>
        <v>#N/A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 t="e">
        <f t="shared" si="1104"/>
        <v>#N/A</v>
      </c>
      <c r="FL216" s="11" t="e">
        <f t="shared" si="1105"/>
        <v>#N/A</v>
      </c>
      <c r="FM216" s="11" t="e">
        <f t="shared" si="1106"/>
        <v>#N/A</v>
      </c>
      <c r="FN216" s="11" t="e">
        <f t="shared" si="1107"/>
        <v>#N/A</v>
      </c>
      <c r="FO216" s="11" t="e">
        <f t="shared" si="1108"/>
        <v>#N/A</v>
      </c>
      <c r="FP216" s="11" t="e">
        <f t="shared" si="1109"/>
        <v>#N/A</v>
      </c>
      <c r="FQ216" s="11" t="e">
        <f t="shared" si="1110"/>
        <v>#N/A</v>
      </c>
      <c r="FR216" s="11" t="e">
        <f t="shared" si="1111"/>
        <v>#N/A</v>
      </c>
      <c r="FS216" s="11" t="e">
        <f t="shared" si="1112"/>
        <v>#N/A</v>
      </c>
      <c r="FT216" s="11" t="e">
        <f t="shared" si="1113"/>
        <v>#N/A</v>
      </c>
      <c r="FU216" s="11" t="e">
        <f t="shared" si="1114"/>
        <v>#N/A</v>
      </c>
      <c r="FV216" s="11" t="e">
        <f t="shared" si="1115"/>
        <v>#N/A</v>
      </c>
      <c r="FW216" s="11" t="e">
        <f t="shared" si="1116"/>
        <v>#N/A</v>
      </c>
      <c r="FX216" s="11" t="e">
        <f t="shared" si="1117"/>
        <v>#N/A</v>
      </c>
      <c r="FY216" s="11" t="e">
        <f t="shared" si="1118"/>
        <v>#N/A</v>
      </c>
      <c r="FZ216" s="11" t="e">
        <f t="shared" si="1119"/>
        <v>#N/A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 t="e">
        <f t="shared" si="1104"/>
        <v>#N/A</v>
      </c>
      <c r="FL217" s="11" t="e">
        <f t="shared" si="1105"/>
        <v>#N/A</v>
      </c>
      <c r="FM217" s="11" t="e">
        <f t="shared" si="1106"/>
        <v>#N/A</v>
      </c>
      <c r="FN217" s="11" t="e">
        <f t="shared" si="1107"/>
        <v>#N/A</v>
      </c>
      <c r="FO217" s="11" t="e">
        <f t="shared" si="1108"/>
        <v>#N/A</v>
      </c>
      <c r="FP217" s="11" t="e">
        <f t="shared" si="1109"/>
        <v>#N/A</v>
      </c>
      <c r="FQ217" s="11" t="e">
        <f t="shared" si="1110"/>
        <v>#N/A</v>
      </c>
      <c r="FR217" s="11" t="e">
        <f t="shared" si="1111"/>
        <v>#N/A</v>
      </c>
      <c r="FS217" s="11" t="e">
        <f t="shared" si="1112"/>
        <v>#N/A</v>
      </c>
      <c r="FT217" s="11" t="e">
        <f t="shared" si="1113"/>
        <v>#N/A</v>
      </c>
      <c r="FU217" s="11" t="e">
        <f t="shared" si="1114"/>
        <v>#N/A</v>
      </c>
      <c r="FV217" s="11" t="e">
        <f t="shared" si="1115"/>
        <v>#N/A</v>
      </c>
      <c r="FW217" s="11" t="e">
        <f t="shared" si="1116"/>
        <v>#N/A</v>
      </c>
      <c r="FX217" s="11" t="e">
        <f t="shared" si="1117"/>
        <v>#N/A</v>
      </c>
      <c r="FY217" s="11" t="e">
        <f t="shared" si="1118"/>
        <v>#N/A</v>
      </c>
      <c r="FZ217" s="11" t="e">
        <f t="shared" si="1119"/>
        <v>#N/A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 t="e">
        <f t="shared" si="1104"/>
        <v>#N/A</v>
      </c>
      <c r="FL218" s="11" t="e">
        <f t="shared" si="1105"/>
        <v>#N/A</v>
      </c>
      <c r="FM218" s="11" t="e">
        <f t="shared" si="1106"/>
        <v>#N/A</v>
      </c>
      <c r="FN218" s="11" t="e">
        <f t="shared" si="1107"/>
        <v>#N/A</v>
      </c>
      <c r="FO218" s="11" t="e">
        <f t="shared" si="1108"/>
        <v>#N/A</v>
      </c>
      <c r="FP218" s="11" t="e">
        <f t="shared" si="1109"/>
        <v>#N/A</v>
      </c>
      <c r="FQ218" s="11" t="e">
        <f t="shared" si="1110"/>
        <v>#N/A</v>
      </c>
      <c r="FR218" s="11" t="e">
        <f t="shared" si="1111"/>
        <v>#N/A</v>
      </c>
      <c r="FS218" s="11" t="e">
        <f t="shared" si="1112"/>
        <v>#N/A</v>
      </c>
      <c r="FT218" s="11" t="e">
        <f t="shared" si="1113"/>
        <v>#N/A</v>
      </c>
      <c r="FU218" s="11" t="e">
        <f t="shared" si="1114"/>
        <v>#N/A</v>
      </c>
      <c r="FV218" s="11" t="e">
        <f t="shared" si="1115"/>
        <v>#N/A</v>
      </c>
      <c r="FW218" s="11" t="e">
        <f t="shared" si="1116"/>
        <v>#N/A</v>
      </c>
      <c r="FX218" s="11" t="e">
        <f t="shared" si="1117"/>
        <v>#N/A</v>
      </c>
      <c r="FY218" s="11" t="e">
        <f t="shared" si="1118"/>
        <v>#N/A</v>
      </c>
      <c r="FZ218" s="11" t="e">
        <f t="shared" si="1119"/>
        <v>#N/A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394810727079047E-2</v>
      </c>
      <c r="DL219" s="11">
        <f t="shared" si="1242"/>
        <v>1.5590835630763467E-2</v>
      </c>
      <c r="DM219" s="11">
        <f t="shared" si="1242"/>
        <v>1.7691659646166702E-2</v>
      </c>
      <c r="DN219" s="11">
        <f t="shared" si="1242"/>
        <v>1.6188373804267853E-2</v>
      </c>
      <c r="DO219" s="11">
        <f t="shared" si="1242"/>
        <v>1.1133236784938383E-2</v>
      </c>
      <c r="DP219" s="11">
        <f t="shared" si="1242"/>
        <v>1.324859009936441E-2</v>
      </c>
      <c r="DQ219" s="11">
        <f t="shared" si="1242"/>
        <v>1.1661807580174877E-2</v>
      </c>
      <c r="DR219" s="11">
        <f t="shared" si="1242"/>
        <v>1.5369836695485084E-2</v>
      </c>
      <c r="DS219" s="11">
        <f t="shared" si="1242"/>
        <v>1.2642986152920033E-2</v>
      </c>
      <c r="DT219" s="11">
        <f t="shared" si="1242"/>
        <v>1.7920842534397741E-2</v>
      </c>
      <c r="DU219" s="11">
        <f t="shared" si="1242"/>
        <v>1.3266583229036399E-2</v>
      </c>
      <c r="DV219" s="11">
        <f t="shared" si="1242"/>
        <v>2.0503952569169925E-2</v>
      </c>
      <c r="DW219" s="11">
        <f t="shared" si="1242"/>
        <v>1.250706043734362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243"/>
        <v>1.1871069182390004E-2</v>
      </c>
      <c r="DZ219" s="11">
        <f t="shared" si="1243"/>
        <v>1.6393442622950838E-2</v>
      </c>
      <c r="EA219" s="11">
        <f t="shared" si="1243"/>
        <v>1.1466136676349103E-2</v>
      </c>
      <c r="EB219" s="11">
        <f t="shared" si="1243"/>
        <v>1.2545344619105281E-2</v>
      </c>
      <c r="EC219" s="11">
        <f t="shared" si="1243"/>
        <v>1.2912374981340458E-2</v>
      </c>
      <c r="ED219" s="11">
        <f t="shared" si="1243"/>
        <v>1.5695232481025778E-2</v>
      </c>
      <c r="EE219" s="11">
        <f t="shared" si="1243"/>
        <v>1.9442832269297661E-2</v>
      </c>
      <c r="EF219" s="11">
        <f t="shared" si="1243"/>
        <v>1.7292912040990593E-2</v>
      </c>
      <c r="EG219" s="11">
        <f t="shared" si="1243"/>
        <v>2.0146904512067243E-2</v>
      </c>
      <c r="EH219" s="11">
        <f t="shared" si="1243"/>
        <v>1.1451690324350228E-2</v>
      </c>
      <c r="EI219" s="11">
        <f t="shared" si="1243"/>
        <v>1.9593220338983031E-2</v>
      </c>
      <c r="EJ219" s="11">
        <f t="shared" si="1243"/>
        <v>5.9844404548174968E-3</v>
      </c>
      <c r="EK219" s="11">
        <f t="shared" si="1243"/>
        <v>1.4673805274638019E-2</v>
      </c>
      <c r="EL219" s="11">
        <f t="shared" si="1243"/>
        <v>1.3745032896879783E-2</v>
      </c>
      <c r="EM219" s="11">
        <f t="shared" si="1243"/>
        <v>1.2080709420382973E-2</v>
      </c>
      <c r="EN219" s="11">
        <f t="shared" si="1243"/>
        <v>1.2190476190476085E-2</v>
      </c>
      <c r="EO219" s="11">
        <f t="shared" si="1243"/>
        <v>3.45000627273872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18452482028605E-2</v>
      </c>
      <c r="EX219" s="11">
        <f t="shared" si="1243"/>
        <v>2.2319450598139223E-2</v>
      </c>
      <c r="EY219" s="11">
        <f t="shared" si="1243"/>
        <v>7.2051573758058485E-3</v>
      </c>
      <c r="EZ219" s="11">
        <f t="shared" si="1243"/>
        <v>2.2213855421686857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 t="e">
        <f t="shared" si="1104"/>
        <v>#N/A</v>
      </c>
      <c r="FL219" s="11" t="e">
        <f t="shared" si="1105"/>
        <v>#N/A</v>
      </c>
      <c r="FM219" s="11" t="e">
        <f t="shared" si="1106"/>
        <v>#N/A</v>
      </c>
      <c r="FN219" s="11" t="e">
        <f t="shared" si="1107"/>
        <v>#N/A</v>
      </c>
      <c r="FO219" s="11" t="e">
        <f t="shared" si="1108"/>
        <v>#N/A</v>
      </c>
      <c r="FP219" s="11" t="e">
        <f t="shared" si="1109"/>
        <v>#N/A</v>
      </c>
      <c r="FQ219" s="11" t="e">
        <f t="shared" si="1110"/>
        <v>#N/A</v>
      </c>
      <c r="FR219" s="11" t="e">
        <f t="shared" si="1111"/>
        <v>#N/A</v>
      </c>
      <c r="FS219" s="11" t="e">
        <f t="shared" si="1112"/>
        <v>#N/A</v>
      </c>
      <c r="FT219" s="11" t="e">
        <f t="shared" si="1113"/>
        <v>#N/A</v>
      </c>
      <c r="FU219" s="11" t="e">
        <f t="shared" si="1114"/>
        <v>#N/A</v>
      </c>
      <c r="FV219" s="11" t="e">
        <f t="shared" si="1115"/>
        <v>#N/A</v>
      </c>
      <c r="FW219" s="11" t="e">
        <f t="shared" si="1116"/>
        <v>#N/A</v>
      </c>
      <c r="FX219" s="11" t="e">
        <f t="shared" si="1117"/>
        <v>#N/A</v>
      </c>
      <c r="FY219" s="11" t="e">
        <f t="shared" si="1118"/>
        <v>#N/A</v>
      </c>
      <c r="FZ219" s="11" t="e">
        <f t="shared" si="1119"/>
        <v>#N/A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 t="e">
        <f t="shared" si="1104"/>
        <v>#N/A</v>
      </c>
      <c r="FL220" s="11" t="e">
        <f t="shared" si="1105"/>
        <v>#N/A</v>
      </c>
      <c r="FM220" s="11" t="e">
        <f t="shared" si="1106"/>
        <v>#N/A</v>
      </c>
      <c r="FN220" s="11" t="e">
        <f t="shared" si="1107"/>
        <v>#N/A</v>
      </c>
      <c r="FO220" s="11" t="e">
        <f t="shared" si="1108"/>
        <v>#N/A</v>
      </c>
      <c r="FP220" s="11" t="e">
        <f t="shared" si="1109"/>
        <v>#N/A</v>
      </c>
      <c r="FQ220" s="11" t="e">
        <f t="shared" si="1110"/>
        <v>#N/A</v>
      </c>
      <c r="FR220" s="11" t="e">
        <f t="shared" si="1111"/>
        <v>#N/A</v>
      </c>
      <c r="FS220" s="11" t="e">
        <f t="shared" si="1112"/>
        <v>#N/A</v>
      </c>
      <c r="FT220" s="11" t="e">
        <f t="shared" si="1113"/>
        <v>#N/A</v>
      </c>
      <c r="FU220" s="11" t="e">
        <f t="shared" si="1114"/>
        <v>#N/A</v>
      </c>
      <c r="FV220" s="11" t="e">
        <f t="shared" si="1115"/>
        <v>#N/A</v>
      </c>
      <c r="FW220" s="11" t="e">
        <f t="shared" si="1116"/>
        <v>#N/A</v>
      </c>
      <c r="FX220" s="11" t="e">
        <f t="shared" si="1117"/>
        <v>#N/A</v>
      </c>
      <c r="FY220" s="11" t="e">
        <f t="shared" si="1118"/>
        <v>#N/A</v>
      </c>
      <c r="FZ220" s="11" t="e">
        <f t="shared" si="1119"/>
        <v>#N/A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 t="e">
        <f t="shared" si="1104"/>
        <v>#N/A</v>
      </c>
      <c r="FL221" s="11" t="e">
        <f t="shared" si="1105"/>
        <v>#N/A</v>
      </c>
      <c r="FM221" s="11" t="e">
        <f t="shared" si="1106"/>
        <v>#N/A</v>
      </c>
      <c r="FN221" s="11" t="e">
        <f t="shared" si="1107"/>
        <v>#N/A</v>
      </c>
      <c r="FO221" s="11" t="e">
        <f t="shared" si="1108"/>
        <v>#N/A</v>
      </c>
      <c r="FP221" s="11" t="e">
        <f t="shared" si="1109"/>
        <v>#N/A</v>
      </c>
      <c r="FQ221" s="11" t="e">
        <f t="shared" si="1110"/>
        <v>#N/A</v>
      </c>
      <c r="FR221" s="11" t="e">
        <f t="shared" si="1111"/>
        <v>#N/A</v>
      </c>
      <c r="FS221" s="11" t="e">
        <f t="shared" si="1112"/>
        <v>#N/A</v>
      </c>
      <c r="FT221" s="11" t="e">
        <f t="shared" si="1113"/>
        <v>#N/A</v>
      </c>
      <c r="FU221" s="11" t="e">
        <f t="shared" si="1114"/>
        <v>#N/A</v>
      </c>
      <c r="FV221" s="11" t="e">
        <f t="shared" si="1115"/>
        <v>#N/A</v>
      </c>
      <c r="FW221" s="11" t="e">
        <f t="shared" si="1116"/>
        <v>#N/A</v>
      </c>
      <c r="FX221" s="11" t="e">
        <f t="shared" si="1117"/>
        <v>#N/A</v>
      </c>
      <c r="FY221" s="11" t="e">
        <f t="shared" si="1118"/>
        <v>#N/A</v>
      </c>
      <c r="FZ221" s="11" t="e">
        <f t="shared" si="1119"/>
        <v>#N/A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 t="e">
        <f t="shared" si="1104"/>
        <v>#N/A</v>
      </c>
      <c r="FL222" s="11" t="e">
        <f t="shared" si="1105"/>
        <v>#N/A</v>
      </c>
      <c r="FM222" s="11" t="e">
        <f t="shared" si="1106"/>
        <v>#N/A</v>
      </c>
      <c r="FN222" s="11" t="e">
        <f t="shared" si="1107"/>
        <v>#N/A</v>
      </c>
      <c r="FO222" s="11" t="e">
        <f t="shared" si="1108"/>
        <v>#N/A</v>
      </c>
      <c r="FP222" s="11" t="e">
        <f t="shared" si="1109"/>
        <v>#N/A</v>
      </c>
      <c r="FQ222" s="11" t="e">
        <f t="shared" si="1110"/>
        <v>#N/A</v>
      </c>
      <c r="FR222" s="11" t="e">
        <f t="shared" si="1111"/>
        <v>#N/A</v>
      </c>
      <c r="FS222" s="11" t="e">
        <f t="shared" si="1112"/>
        <v>#N/A</v>
      </c>
      <c r="FT222" s="11" t="e">
        <f t="shared" si="1113"/>
        <v>#N/A</v>
      </c>
      <c r="FU222" s="11" t="e">
        <f t="shared" si="1114"/>
        <v>#N/A</v>
      </c>
      <c r="FV222" s="11" t="e">
        <f t="shared" si="1115"/>
        <v>#N/A</v>
      </c>
      <c r="FW222" s="11" t="e">
        <f t="shared" si="1116"/>
        <v>#N/A</v>
      </c>
      <c r="FX222" s="11" t="e">
        <f t="shared" si="1117"/>
        <v>#N/A</v>
      </c>
      <c r="FY222" s="11" t="e">
        <f t="shared" si="1118"/>
        <v>#N/A</v>
      </c>
      <c r="FZ222" s="11" t="e">
        <f t="shared" si="1119"/>
        <v>#N/A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 t="e">
        <f t="shared" si="1104"/>
        <v>#N/A</v>
      </c>
      <c r="FL223" s="11" t="e">
        <f t="shared" si="1105"/>
        <v>#N/A</v>
      </c>
      <c r="FM223" s="11" t="e">
        <f t="shared" si="1106"/>
        <v>#N/A</v>
      </c>
      <c r="FN223" s="11" t="e">
        <f t="shared" si="1107"/>
        <v>#N/A</v>
      </c>
      <c r="FO223" s="11" t="e">
        <f t="shared" si="1108"/>
        <v>#N/A</v>
      </c>
      <c r="FP223" s="11" t="e">
        <f t="shared" si="1109"/>
        <v>#N/A</v>
      </c>
      <c r="FQ223" s="11" t="e">
        <f t="shared" si="1110"/>
        <v>#N/A</v>
      </c>
      <c r="FR223" s="11" t="e">
        <f t="shared" si="1111"/>
        <v>#N/A</v>
      </c>
      <c r="FS223" s="11" t="e">
        <f t="shared" si="1112"/>
        <v>#N/A</v>
      </c>
      <c r="FT223" s="11" t="e">
        <f t="shared" si="1113"/>
        <v>#N/A</v>
      </c>
      <c r="FU223" s="11" t="e">
        <f t="shared" si="1114"/>
        <v>#N/A</v>
      </c>
      <c r="FV223" s="11" t="e">
        <f t="shared" si="1115"/>
        <v>#N/A</v>
      </c>
      <c r="FW223" s="11" t="e">
        <f t="shared" si="1116"/>
        <v>#N/A</v>
      </c>
      <c r="FX223" s="11" t="e">
        <f t="shared" si="1117"/>
        <v>#N/A</v>
      </c>
      <c r="FY223" s="11" t="e">
        <f t="shared" si="1118"/>
        <v>#N/A</v>
      </c>
      <c r="FZ223" s="11" t="e">
        <f t="shared" si="1119"/>
        <v>#N/A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 t="e">
        <f t="shared" si="1104"/>
        <v>#N/A</v>
      </c>
      <c r="FL224" s="11" t="e">
        <f t="shared" si="1105"/>
        <v>#N/A</v>
      </c>
      <c r="FM224" s="11" t="e">
        <f t="shared" si="1106"/>
        <v>#N/A</v>
      </c>
      <c r="FN224" s="11" t="e">
        <f t="shared" si="1107"/>
        <v>#N/A</v>
      </c>
      <c r="FO224" s="11" t="e">
        <f t="shared" si="1108"/>
        <v>#N/A</v>
      </c>
      <c r="FP224" s="11" t="e">
        <f t="shared" si="1109"/>
        <v>#N/A</v>
      </c>
      <c r="FQ224" s="11" t="e">
        <f t="shared" si="1110"/>
        <v>#N/A</v>
      </c>
      <c r="FR224" s="11" t="e">
        <f t="shared" si="1111"/>
        <v>#N/A</v>
      </c>
      <c r="FS224" s="11" t="e">
        <f t="shared" si="1112"/>
        <v>#N/A</v>
      </c>
      <c r="FT224" s="11" t="e">
        <f t="shared" si="1113"/>
        <v>#N/A</v>
      </c>
      <c r="FU224" s="11" t="e">
        <f t="shared" si="1114"/>
        <v>#N/A</v>
      </c>
      <c r="FV224" s="11" t="e">
        <f t="shared" si="1115"/>
        <v>#N/A</v>
      </c>
      <c r="FW224" s="11" t="e">
        <f t="shared" si="1116"/>
        <v>#N/A</v>
      </c>
      <c r="FX224" s="11" t="e">
        <f t="shared" si="1117"/>
        <v>#N/A</v>
      </c>
      <c r="FY224" s="11" t="e">
        <f t="shared" si="1118"/>
        <v>#N/A</v>
      </c>
      <c r="FZ224" s="11" t="e">
        <f t="shared" si="1119"/>
        <v>#N/A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 t="e">
        <f t="shared" si="1104"/>
        <v>#N/A</v>
      </c>
      <c r="FL225" s="11" t="e">
        <f t="shared" si="1105"/>
        <v>#N/A</v>
      </c>
      <c r="FM225" s="11" t="e">
        <f t="shared" si="1106"/>
        <v>#N/A</v>
      </c>
      <c r="FN225" s="11" t="e">
        <f t="shared" si="1107"/>
        <v>#N/A</v>
      </c>
      <c r="FO225" s="11" t="e">
        <f t="shared" si="1108"/>
        <v>#N/A</v>
      </c>
      <c r="FP225" s="11" t="e">
        <f t="shared" si="1109"/>
        <v>#N/A</v>
      </c>
      <c r="FQ225" s="11" t="e">
        <f t="shared" si="1110"/>
        <v>#N/A</v>
      </c>
      <c r="FR225" s="11" t="e">
        <f t="shared" si="1111"/>
        <v>#N/A</v>
      </c>
      <c r="FS225" s="11" t="e">
        <f t="shared" si="1112"/>
        <v>#N/A</v>
      </c>
      <c r="FT225" s="11" t="e">
        <f t="shared" si="1113"/>
        <v>#N/A</v>
      </c>
      <c r="FU225" s="11" t="e">
        <f t="shared" si="1114"/>
        <v>#N/A</v>
      </c>
      <c r="FV225" s="11" t="e">
        <f t="shared" si="1115"/>
        <v>#N/A</v>
      </c>
      <c r="FW225" s="11" t="e">
        <f t="shared" si="1116"/>
        <v>#N/A</v>
      </c>
      <c r="FX225" s="11" t="e">
        <f t="shared" si="1117"/>
        <v>#N/A</v>
      </c>
      <c r="FY225" s="11" t="e">
        <f t="shared" si="1118"/>
        <v>#N/A</v>
      </c>
      <c r="FZ225" s="11" t="e">
        <f t="shared" si="1119"/>
        <v>#N/A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 t="e">
        <f t="shared" si="1104"/>
        <v>#N/A</v>
      </c>
      <c r="FL226" s="11" t="e">
        <f t="shared" si="1105"/>
        <v>#N/A</v>
      </c>
      <c r="FM226" s="11" t="e">
        <f t="shared" si="1106"/>
        <v>#N/A</v>
      </c>
      <c r="FN226" s="11" t="e">
        <f t="shared" si="1107"/>
        <v>#N/A</v>
      </c>
      <c r="FO226" s="11" t="e">
        <f t="shared" si="1108"/>
        <v>#N/A</v>
      </c>
      <c r="FP226" s="11" t="e">
        <f t="shared" si="1109"/>
        <v>#N/A</v>
      </c>
      <c r="FQ226" s="11" t="e">
        <f t="shared" si="1110"/>
        <v>#N/A</v>
      </c>
      <c r="FR226" s="11" t="e">
        <f t="shared" si="1111"/>
        <v>#N/A</v>
      </c>
      <c r="FS226" s="11" t="e">
        <f t="shared" si="1112"/>
        <v>#N/A</v>
      </c>
      <c r="FT226" s="11" t="e">
        <f t="shared" si="1113"/>
        <v>#N/A</v>
      </c>
      <c r="FU226" s="11" t="e">
        <f t="shared" si="1114"/>
        <v>#N/A</v>
      </c>
      <c r="FV226" s="11" t="e">
        <f t="shared" si="1115"/>
        <v>#N/A</v>
      </c>
      <c r="FW226" s="11" t="e">
        <f t="shared" si="1116"/>
        <v>#N/A</v>
      </c>
      <c r="FX226" s="11" t="e">
        <f t="shared" si="1117"/>
        <v>#N/A</v>
      </c>
      <c r="FY226" s="11" t="e">
        <f t="shared" si="1118"/>
        <v>#N/A</v>
      </c>
      <c r="FZ226" s="11" t="e">
        <f t="shared" si="1119"/>
        <v>#N/A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4.790485717461368E-2</v>
      </c>
      <c r="CV227" s="11">
        <f t="shared" si="1282"/>
        <v>3.4683920237590149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 t="e">
        <f t="shared" si="1104"/>
        <v>#N/A</v>
      </c>
      <c r="FL227" s="11" t="e">
        <f t="shared" si="1105"/>
        <v>#N/A</v>
      </c>
      <c r="FM227" s="11" t="e">
        <f t="shared" si="1106"/>
        <v>#N/A</v>
      </c>
      <c r="FN227" s="11" t="e">
        <f t="shared" si="1107"/>
        <v>#N/A</v>
      </c>
      <c r="FO227" s="11" t="e">
        <f t="shared" si="1108"/>
        <v>#N/A</v>
      </c>
      <c r="FP227" s="11" t="e">
        <f t="shared" si="1109"/>
        <v>#N/A</v>
      </c>
      <c r="FQ227" s="11" t="e">
        <f t="shared" si="1110"/>
        <v>#N/A</v>
      </c>
      <c r="FR227" s="11" t="e">
        <f t="shared" si="1111"/>
        <v>#N/A</v>
      </c>
      <c r="FS227" s="11" t="e">
        <f t="shared" si="1112"/>
        <v>#N/A</v>
      </c>
      <c r="FT227" s="11" t="e">
        <f t="shared" si="1113"/>
        <v>#N/A</v>
      </c>
      <c r="FU227" s="11" t="e">
        <f t="shared" si="1114"/>
        <v>#N/A</v>
      </c>
      <c r="FV227" s="11" t="e">
        <f t="shared" si="1115"/>
        <v>#N/A</v>
      </c>
      <c r="FW227" s="11" t="e">
        <f t="shared" si="1116"/>
        <v>#N/A</v>
      </c>
      <c r="FX227" s="11" t="e">
        <f t="shared" si="1117"/>
        <v>#N/A</v>
      </c>
      <c r="FY227" s="11" t="e">
        <f t="shared" si="1118"/>
        <v>#N/A</v>
      </c>
      <c r="FZ227" s="11" t="e">
        <f t="shared" si="1119"/>
        <v>#N/A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 t="e">
        <f t="shared" si="1104"/>
        <v>#N/A</v>
      </c>
      <c r="FL228" s="11" t="e">
        <f t="shared" si="1105"/>
        <v>#N/A</v>
      </c>
      <c r="FM228" s="11" t="e">
        <f t="shared" si="1106"/>
        <v>#N/A</v>
      </c>
      <c r="FN228" s="11" t="e">
        <f t="shared" si="1107"/>
        <v>#N/A</v>
      </c>
      <c r="FO228" s="11" t="e">
        <f t="shared" si="1108"/>
        <v>#N/A</v>
      </c>
      <c r="FP228" s="11" t="e">
        <f t="shared" si="1109"/>
        <v>#N/A</v>
      </c>
      <c r="FQ228" s="11" t="e">
        <f t="shared" si="1110"/>
        <v>#N/A</v>
      </c>
      <c r="FR228" s="11" t="e">
        <f t="shared" si="1111"/>
        <v>#N/A</v>
      </c>
      <c r="FS228" s="11" t="e">
        <f t="shared" si="1112"/>
        <v>#N/A</v>
      </c>
      <c r="FT228" s="11" t="e">
        <f t="shared" si="1113"/>
        <v>#N/A</v>
      </c>
      <c r="FU228" s="11" t="e">
        <f t="shared" si="1114"/>
        <v>#N/A</v>
      </c>
      <c r="FV228" s="11" t="e">
        <f t="shared" si="1115"/>
        <v>#N/A</v>
      </c>
      <c r="FW228" s="11" t="e">
        <f t="shared" si="1116"/>
        <v>#N/A</v>
      </c>
      <c r="FX228" s="11" t="e">
        <f t="shared" si="1117"/>
        <v>#N/A</v>
      </c>
      <c r="FY228" s="11" t="e">
        <f t="shared" si="1118"/>
        <v>#N/A</v>
      </c>
      <c r="FZ228" s="11" t="e">
        <f t="shared" si="1119"/>
        <v>#N/A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 t="e">
        <f t="shared" si="1104"/>
        <v>#N/A</v>
      </c>
      <c r="FL229" s="11" t="e">
        <f t="shared" si="1105"/>
        <v>#N/A</v>
      </c>
      <c r="FM229" s="11" t="e">
        <f t="shared" si="1106"/>
        <v>#N/A</v>
      </c>
      <c r="FN229" s="11" t="e">
        <f t="shared" si="1107"/>
        <v>#N/A</v>
      </c>
      <c r="FO229" s="11" t="e">
        <f t="shared" si="1108"/>
        <v>#N/A</v>
      </c>
      <c r="FP229" s="11" t="e">
        <f t="shared" si="1109"/>
        <v>#N/A</v>
      </c>
      <c r="FQ229" s="11" t="e">
        <f t="shared" si="1110"/>
        <v>#N/A</v>
      </c>
      <c r="FR229" s="11" t="e">
        <f t="shared" si="1111"/>
        <v>#N/A</v>
      </c>
      <c r="FS229" s="11" t="e">
        <f t="shared" si="1112"/>
        <v>#N/A</v>
      </c>
      <c r="FT229" s="11" t="e">
        <f t="shared" si="1113"/>
        <v>#N/A</v>
      </c>
      <c r="FU229" s="11" t="e">
        <f t="shared" si="1114"/>
        <v>#N/A</v>
      </c>
      <c r="FV229" s="11" t="e">
        <f t="shared" si="1115"/>
        <v>#N/A</v>
      </c>
      <c r="FW229" s="11" t="e">
        <f t="shared" si="1116"/>
        <v>#N/A</v>
      </c>
      <c r="FX229" s="11" t="e">
        <f t="shared" si="1117"/>
        <v>#N/A</v>
      </c>
      <c r="FY229" s="11" t="e">
        <f t="shared" si="1118"/>
        <v>#N/A</v>
      </c>
      <c r="FZ229" s="11" t="e">
        <f t="shared" si="1119"/>
        <v>#N/A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 t="e">
        <f t="shared" si="1104"/>
        <v>#N/A</v>
      </c>
      <c r="FL230" s="11" t="e">
        <f t="shared" si="1105"/>
        <v>#N/A</v>
      </c>
      <c r="FM230" s="11" t="e">
        <f t="shared" si="1106"/>
        <v>#N/A</v>
      </c>
      <c r="FN230" s="11" t="e">
        <f t="shared" si="1107"/>
        <v>#N/A</v>
      </c>
      <c r="FO230" s="11" t="e">
        <f t="shared" si="1108"/>
        <v>#N/A</v>
      </c>
      <c r="FP230" s="11" t="e">
        <f t="shared" si="1109"/>
        <v>#N/A</v>
      </c>
      <c r="FQ230" s="11" t="e">
        <f t="shared" si="1110"/>
        <v>#N/A</v>
      </c>
      <c r="FR230" s="11" t="e">
        <f t="shared" si="1111"/>
        <v>#N/A</v>
      </c>
      <c r="FS230" s="11" t="e">
        <f t="shared" si="1112"/>
        <v>#N/A</v>
      </c>
      <c r="FT230" s="11" t="e">
        <f t="shared" si="1113"/>
        <v>#N/A</v>
      </c>
      <c r="FU230" s="11" t="e">
        <f t="shared" si="1114"/>
        <v>#N/A</v>
      </c>
      <c r="FV230" s="11" t="e">
        <f t="shared" si="1115"/>
        <v>#N/A</v>
      </c>
      <c r="FW230" s="11" t="e">
        <f t="shared" si="1116"/>
        <v>#N/A</v>
      </c>
      <c r="FX230" s="11" t="e">
        <f t="shared" si="1117"/>
        <v>#N/A</v>
      </c>
      <c r="FY230" s="11" t="e">
        <f t="shared" si="1118"/>
        <v>#N/A</v>
      </c>
      <c r="FZ230" s="11" t="e">
        <f t="shared" si="1119"/>
        <v>#N/A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 t="e">
        <f t="shared" si="1104"/>
        <v>#N/A</v>
      </c>
      <c r="FL231" s="11" t="e">
        <f t="shared" si="1105"/>
        <v>#N/A</v>
      </c>
      <c r="FM231" s="11" t="e">
        <f t="shared" si="1106"/>
        <v>#N/A</v>
      </c>
      <c r="FN231" s="11" t="e">
        <f t="shared" si="1107"/>
        <v>#N/A</v>
      </c>
      <c r="FO231" s="11" t="e">
        <f t="shared" si="1108"/>
        <v>#N/A</v>
      </c>
      <c r="FP231" s="11" t="e">
        <f t="shared" si="1109"/>
        <v>#N/A</v>
      </c>
      <c r="FQ231" s="11" t="e">
        <f t="shared" si="1110"/>
        <v>#N/A</v>
      </c>
      <c r="FR231" s="11" t="e">
        <f t="shared" si="1111"/>
        <v>#N/A</v>
      </c>
      <c r="FS231" s="11" t="e">
        <f t="shared" si="1112"/>
        <v>#N/A</v>
      </c>
      <c r="FT231" s="11" t="e">
        <f t="shared" si="1113"/>
        <v>#N/A</v>
      </c>
      <c r="FU231" s="11" t="e">
        <f t="shared" si="1114"/>
        <v>#N/A</v>
      </c>
      <c r="FV231" s="11" t="e">
        <f t="shared" si="1115"/>
        <v>#N/A</v>
      </c>
      <c r="FW231" s="11" t="e">
        <f t="shared" si="1116"/>
        <v>#N/A</v>
      </c>
      <c r="FX231" s="11" t="e">
        <f t="shared" si="1117"/>
        <v>#N/A</v>
      </c>
      <c r="FY231" s="11" t="e">
        <f t="shared" si="1118"/>
        <v>#N/A</v>
      </c>
      <c r="FZ231" s="11" t="e">
        <f t="shared" si="1119"/>
        <v>#N/A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 t="e">
        <f t="shared" si="1104"/>
        <v>#N/A</v>
      </c>
      <c r="FL232" s="11" t="e">
        <f t="shared" si="1105"/>
        <v>#N/A</v>
      </c>
      <c r="FM232" s="11" t="e">
        <f t="shared" si="1106"/>
        <v>#N/A</v>
      </c>
      <c r="FN232" s="11" t="e">
        <f t="shared" si="1107"/>
        <v>#N/A</v>
      </c>
      <c r="FO232" s="11" t="e">
        <f t="shared" si="1108"/>
        <v>#N/A</v>
      </c>
      <c r="FP232" s="11" t="e">
        <f t="shared" si="1109"/>
        <v>#N/A</v>
      </c>
      <c r="FQ232" s="11" t="e">
        <f t="shared" si="1110"/>
        <v>#N/A</v>
      </c>
      <c r="FR232" s="11" t="e">
        <f t="shared" si="1111"/>
        <v>#N/A</v>
      </c>
      <c r="FS232" s="11" t="e">
        <f t="shared" si="1112"/>
        <v>#N/A</v>
      </c>
      <c r="FT232" s="11" t="e">
        <f t="shared" si="1113"/>
        <v>#N/A</v>
      </c>
      <c r="FU232" s="11" t="e">
        <f t="shared" si="1114"/>
        <v>#N/A</v>
      </c>
      <c r="FV232" s="11" t="e">
        <f t="shared" si="1115"/>
        <v>#N/A</v>
      </c>
      <c r="FW232" s="11" t="e">
        <f t="shared" si="1116"/>
        <v>#N/A</v>
      </c>
      <c r="FX232" s="11" t="e">
        <f t="shared" si="1117"/>
        <v>#N/A</v>
      </c>
      <c r="FY232" s="11" t="e">
        <f t="shared" si="1118"/>
        <v>#N/A</v>
      </c>
      <c r="FZ232" s="11" t="e">
        <f t="shared" si="1119"/>
        <v>#N/A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 t="e">
        <f t="shared" si="1104"/>
        <v>#N/A</v>
      </c>
      <c r="FL233" s="11" t="e">
        <f t="shared" si="1105"/>
        <v>#N/A</v>
      </c>
      <c r="FM233" s="11" t="e">
        <f t="shared" si="1106"/>
        <v>#N/A</v>
      </c>
      <c r="FN233" s="11" t="e">
        <f t="shared" si="1107"/>
        <v>#N/A</v>
      </c>
      <c r="FO233" s="11" t="e">
        <f t="shared" si="1108"/>
        <v>#N/A</v>
      </c>
      <c r="FP233" s="11" t="e">
        <f t="shared" si="1109"/>
        <v>#N/A</v>
      </c>
      <c r="FQ233" s="11" t="e">
        <f t="shared" si="1110"/>
        <v>#N/A</v>
      </c>
      <c r="FR233" s="11" t="e">
        <f t="shared" si="1111"/>
        <v>#N/A</v>
      </c>
      <c r="FS233" s="11" t="e">
        <f t="shared" si="1112"/>
        <v>#N/A</v>
      </c>
      <c r="FT233" s="11" t="e">
        <f t="shared" si="1113"/>
        <v>#N/A</v>
      </c>
      <c r="FU233" s="11" t="e">
        <f t="shared" si="1114"/>
        <v>#N/A</v>
      </c>
      <c r="FV233" s="11" t="e">
        <f t="shared" si="1115"/>
        <v>#N/A</v>
      </c>
      <c r="FW233" s="11" t="e">
        <f t="shared" si="1116"/>
        <v>#N/A</v>
      </c>
      <c r="FX233" s="11" t="e">
        <f t="shared" si="1117"/>
        <v>#N/A</v>
      </c>
      <c r="FY233" s="11" t="e">
        <f t="shared" si="1118"/>
        <v>#N/A</v>
      </c>
      <c r="FZ233" s="11" t="e">
        <f t="shared" si="1119"/>
        <v>#N/A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 t="e">
        <f t="shared" si="1104"/>
        <v>#N/A</v>
      </c>
      <c r="FL234" s="11" t="e">
        <f t="shared" si="1105"/>
        <v>#N/A</v>
      </c>
      <c r="FM234" s="11" t="e">
        <f t="shared" si="1106"/>
        <v>#N/A</v>
      </c>
      <c r="FN234" s="11" t="e">
        <f t="shared" si="1107"/>
        <v>#N/A</v>
      </c>
      <c r="FO234" s="11" t="e">
        <f t="shared" si="1108"/>
        <v>#N/A</v>
      </c>
      <c r="FP234" s="11" t="e">
        <f t="shared" si="1109"/>
        <v>#N/A</v>
      </c>
      <c r="FQ234" s="11" t="e">
        <f t="shared" si="1110"/>
        <v>#N/A</v>
      </c>
      <c r="FR234" s="11" t="e">
        <f t="shared" si="1111"/>
        <v>#N/A</v>
      </c>
      <c r="FS234" s="11" t="e">
        <f t="shared" si="1112"/>
        <v>#N/A</v>
      </c>
      <c r="FT234" s="11" t="e">
        <f t="shared" si="1113"/>
        <v>#N/A</v>
      </c>
      <c r="FU234" s="11" t="e">
        <f t="shared" si="1114"/>
        <v>#N/A</v>
      </c>
      <c r="FV234" s="11" t="e">
        <f t="shared" si="1115"/>
        <v>#N/A</v>
      </c>
      <c r="FW234" s="11" t="e">
        <f t="shared" si="1116"/>
        <v>#N/A</v>
      </c>
      <c r="FX234" s="11" t="e">
        <f t="shared" si="1117"/>
        <v>#N/A</v>
      </c>
      <c r="FY234" s="11" t="e">
        <f t="shared" si="1118"/>
        <v>#N/A</v>
      </c>
      <c r="FZ234" s="11" t="e">
        <f t="shared" si="1119"/>
        <v>#N/A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 t="e">
        <f t="shared" si="1104"/>
        <v>#N/A</v>
      </c>
      <c r="FL235" s="11" t="e">
        <f t="shared" si="1105"/>
        <v>#N/A</v>
      </c>
      <c r="FM235" s="11" t="e">
        <f t="shared" si="1106"/>
        <v>#N/A</v>
      </c>
      <c r="FN235" s="11" t="e">
        <f t="shared" si="1107"/>
        <v>#N/A</v>
      </c>
      <c r="FO235" s="11" t="e">
        <f t="shared" si="1108"/>
        <v>#N/A</v>
      </c>
      <c r="FP235" s="11" t="e">
        <f t="shared" si="1109"/>
        <v>#N/A</v>
      </c>
      <c r="FQ235" s="11" t="e">
        <f t="shared" si="1110"/>
        <v>#N/A</v>
      </c>
      <c r="FR235" s="11" t="e">
        <f t="shared" si="1111"/>
        <v>#N/A</v>
      </c>
      <c r="FS235" s="11" t="e">
        <f t="shared" si="1112"/>
        <v>#N/A</v>
      </c>
      <c r="FT235" s="11" t="e">
        <f t="shared" si="1113"/>
        <v>#N/A</v>
      </c>
      <c r="FU235" s="11" t="e">
        <f t="shared" si="1114"/>
        <v>#N/A</v>
      </c>
      <c r="FV235" s="11" t="e">
        <f t="shared" si="1115"/>
        <v>#N/A</v>
      </c>
      <c r="FW235" s="11" t="e">
        <f t="shared" si="1116"/>
        <v>#N/A</v>
      </c>
      <c r="FX235" s="11" t="e">
        <f t="shared" si="1117"/>
        <v>#N/A</v>
      </c>
      <c r="FY235" s="11" t="e">
        <f t="shared" si="1118"/>
        <v>#N/A</v>
      </c>
      <c r="FZ235" s="11" t="e">
        <f t="shared" si="1119"/>
        <v>#N/A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 t="e">
        <f t="shared" si="1104"/>
        <v>#N/A</v>
      </c>
      <c r="FL236" s="11" t="e">
        <f t="shared" si="1105"/>
        <v>#N/A</v>
      </c>
      <c r="FM236" s="11" t="e">
        <f t="shared" si="1106"/>
        <v>#N/A</v>
      </c>
      <c r="FN236" s="11" t="e">
        <f t="shared" si="1107"/>
        <v>#N/A</v>
      </c>
      <c r="FO236" s="11" t="e">
        <f t="shared" si="1108"/>
        <v>#N/A</v>
      </c>
      <c r="FP236" s="11" t="e">
        <f t="shared" si="1109"/>
        <v>#N/A</v>
      </c>
      <c r="FQ236" s="11" t="e">
        <f t="shared" si="1110"/>
        <v>#N/A</v>
      </c>
      <c r="FR236" s="11" t="e">
        <f t="shared" si="1111"/>
        <v>#N/A</v>
      </c>
      <c r="FS236" s="11" t="e">
        <f t="shared" si="1112"/>
        <v>#N/A</v>
      </c>
      <c r="FT236" s="11" t="e">
        <f t="shared" si="1113"/>
        <v>#N/A</v>
      </c>
      <c r="FU236" s="11" t="e">
        <f t="shared" si="1114"/>
        <v>#N/A</v>
      </c>
      <c r="FV236" s="11" t="e">
        <f t="shared" si="1115"/>
        <v>#N/A</v>
      </c>
      <c r="FW236" s="11" t="e">
        <f t="shared" si="1116"/>
        <v>#N/A</v>
      </c>
      <c r="FX236" s="11" t="e">
        <f t="shared" si="1117"/>
        <v>#N/A</v>
      </c>
      <c r="FY236" s="11" t="e">
        <f t="shared" si="1118"/>
        <v>#N/A</v>
      </c>
      <c r="FZ236" s="11" t="e">
        <f t="shared" si="1119"/>
        <v>#N/A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1668776264492946E-2</v>
      </c>
      <c r="CP237" s="11">
        <f t="shared" si="1331"/>
        <v>3.6307961504811859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4178715904994643E-2</v>
      </c>
      <c r="CV237" s="11">
        <f t="shared" si="1332"/>
        <v>4.0914655819280332E-2</v>
      </c>
      <c r="CW237" s="11">
        <f t="shared" si="1332"/>
        <v>3.414652653943917E-2</v>
      </c>
      <c r="CX237" s="11">
        <f t="shared" si="1332"/>
        <v>5.3931100267821108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1624953766489874E-2</v>
      </c>
      <c r="DK237" s="11">
        <f t="shared" si="1332"/>
        <v>3.832786252172226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2175185947143516E-2</v>
      </c>
      <c r="DS237" s="11">
        <f t="shared" si="1332"/>
        <v>2.6706403731155515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2.9129242541173328E-2</v>
      </c>
      <c r="EC237" s="11">
        <f t="shared" si="1333"/>
        <v>3.154367770243315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2.9185573087310068E-2</v>
      </c>
      <c r="FF237" s="11">
        <f t="shared" si="1333"/>
        <v>4.3649102243060289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3.6028291196123607E-2</v>
      </c>
      <c r="FK237" s="11" t="e">
        <f t="shared" si="1104"/>
        <v>#N/A</v>
      </c>
      <c r="FL237" s="11" t="e">
        <f t="shared" si="1105"/>
        <v>#N/A</v>
      </c>
      <c r="FM237" s="11" t="e">
        <f t="shared" si="1106"/>
        <v>#N/A</v>
      </c>
      <c r="FN237" s="11" t="e">
        <f t="shared" si="1107"/>
        <v>#N/A</v>
      </c>
      <c r="FO237" s="11" t="e">
        <f t="shared" si="1108"/>
        <v>#N/A</v>
      </c>
      <c r="FP237" s="11" t="e">
        <f t="shared" si="1109"/>
        <v>#N/A</v>
      </c>
      <c r="FQ237" s="11" t="e">
        <f t="shared" si="1110"/>
        <v>#N/A</v>
      </c>
      <c r="FR237" s="11" t="e">
        <f t="shared" si="1111"/>
        <v>#N/A</v>
      </c>
      <c r="FS237" s="11" t="e">
        <f t="shared" si="1112"/>
        <v>#N/A</v>
      </c>
      <c r="FT237" s="11" t="e">
        <f t="shared" si="1113"/>
        <v>#N/A</v>
      </c>
      <c r="FU237" s="11" t="e">
        <f t="shared" si="1114"/>
        <v>#N/A</v>
      </c>
      <c r="FV237" s="11" t="e">
        <f t="shared" si="1115"/>
        <v>#N/A</v>
      </c>
      <c r="FW237" s="11" t="e">
        <f t="shared" si="1116"/>
        <v>#N/A</v>
      </c>
      <c r="FX237" s="11" t="e">
        <f t="shared" si="1117"/>
        <v>#N/A</v>
      </c>
      <c r="FY237" s="11" t="e">
        <f t="shared" si="1118"/>
        <v>#N/A</v>
      </c>
      <c r="FZ237" s="11" t="e">
        <f t="shared" si="1119"/>
        <v>#N/A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 t="e">
        <f t="shared" si="1104"/>
        <v>#N/A</v>
      </c>
      <c r="FL238" s="11" t="e">
        <f t="shared" si="1105"/>
        <v>#N/A</v>
      </c>
      <c r="FM238" s="11" t="e">
        <f t="shared" si="1106"/>
        <v>#N/A</v>
      </c>
      <c r="FN238" s="11" t="e">
        <f t="shared" si="1107"/>
        <v>#N/A</v>
      </c>
      <c r="FO238" s="11" t="e">
        <f t="shared" si="1108"/>
        <v>#N/A</v>
      </c>
      <c r="FP238" s="11" t="e">
        <f t="shared" si="1109"/>
        <v>#N/A</v>
      </c>
      <c r="FQ238" s="11" t="e">
        <f t="shared" si="1110"/>
        <v>#N/A</v>
      </c>
      <c r="FR238" s="11" t="e">
        <f t="shared" si="1111"/>
        <v>#N/A</v>
      </c>
      <c r="FS238" s="11" t="e">
        <f t="shared" si="1112"/>
        <v>#N/A</v>
      </c>
      <c r="FT238" s="11" t="e">
        <f t="shared" si="1113"/>
        <v>#N/A</v>
      </c>
      <c r="FU238" s="11" t="e">
        <f t="shared" si="1114"/>
        <v>#N/A</v>
      </c>
      <c r="FV238" s="11" t="e">
        <f t="shared" si="1115"/>
        <v>#N/A</v>
      </c>
      <c r="FW238" s="11" t="e">
        <f t="shared" si="1116"/>
        <v>#N/A</v>
      </c>
      <c r="FX238" s="11" t="e">
        <f t="shared" si="1117"/>
        <v>#N/A</v>
      </c>
      <c r="FY238" s="11" t="e">
        <f t="shared" si="1118"/>
        <v>#N/A</v>
      </c>
      <c r="FZ238" s="11" t="e">
        <f t="shared" si="1119"/>
        <v>#N/A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 t="e">
        <f t="shared" si="1104"/>
        <v>#N/A</v>
      </c>
      <c r="FL239" s="11" t="e">
        <f t="shared" si="1105"/>
        <v>#N/A</v>
      </c>
      <c r="FM239" s="11" t="e">
        <f t="shared" si="1106"/>
        <v>#N/A</v>
      </c>
      <c r="FN239" s="11" t="e">
        <f t="shared" si="1107"/>
        <v>#N/A</v>
      </c>
      <c r="FO239" s="11" t="e">
        <f t="shared" si="1108"/>
        <v>#N/A</v>
      </c>
      <c r="FP239" s="11" t="e">
        <f t="shared" si="1109"/>
        <v>#N/A</v>
      </c>
      <c r="FQ239" s="11" t="e">
        <f t="shared" si="1110"/>
        <v>#N/A</v>
      </c>
      <c r="FR239" s="11" t="e">
        <f t="shared" si="1111"/>
        <v>#N/A</v>
      </c>
      <c r="FS239" s="11" t="e">
        <f t="shared" si="1112"/>
        <v>#N/A</v>
      </c>
      <c r="FT239" s="11" t="e">
        <f t="shared" si="1113"/>
        <v>#N/A</v>
      </c>
      <c r="FU239" s="11" t="e">
        <f t="shared" si="1114"/>
        <v>#N/A</v>
      </c>
      <c r="FV239" s="11" t="e">
        <f t="shared" si="1115"/>
        <v>#N/A</v>
      </c>
      <c r="FW239" s="11" t="e">
        <f t="shared" si="1116"/>
        <v>#N/A</v>
      </c>
      <c r="FX239" s="11" t="e">
        <f t="shared" si="1117"/>
        <v>#N/A</v>
      </c>
      <c r="FY239" s="11" t="e">
        <f t="shared" si="1118"/>
        <v>#N/A</v>
      </c>
      <c r="FZ239" s="11" t="e">
        <f t="shared" si="1119"/>
        <v>#N/A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 t="e">
        <f t="shared" si="1104"/>
        <v>#N/A</v>
      </c>
      <c r="FL240" s="11" t="e">
        <f t="shared" si="1105"/>
        <v>#N/A</v>
      </c>
      <c r="FM240" s="11" t="e">
        <f t="shared" si="1106"/>
        <v>#N/A</v>
      </c>
      <c r="FN240" s="11" t="e">
        <f t="shared" si="1107"/>
        <v>#N/A</v>
      </c>
      <c r="FO240" s="11" t="e">
        <f t="shared" si="1108"/>
        <v>#N/A</v>
      </c>
      <c r="FP240" s="11" t="e">
        <f t="shared" si="1109"/>
        <v>#N/A</v>
      </c>
      <c r="FQ240" s="11" t="e">
        <f t="shared" si="1110"/>
        <v>#N/A</v>
      </c>
      <c r="FR240" s="11" t="e">
        <f t="shared" si="1111"/>
        <v>#N/A</v>
      </c>
      <c r="FS240" s="11" t="e">
        <f t="shared" si="1112"/>
        <v>#N/A</v>
      </c>
      <c r="FT240" s="11" t="e">
        <f t="shared" si="1113"/>
        <v>#N/A</v>
      </c>
      <c r="FU240" s="11" t="e">
        <f t="shared" si="1114"/>
        <v>#N/A</v>
      </c>
      <c r="FV240" s="11" t="e">
        <f t="shared" si="1115"/>
        <v>#N/A</v>
      </c>
      <c r="FW240" s="11" t="e">
        <f t="shared" si="1116"/>
        <v>#N/A</v>
      </c>
      <c r="FX240" s="11" t="e">
        <f t="shared" si="1117"/>
        <v>#N/A</v>
      </c>
      <c r="FY240" s="11" t="e">
        <f t="shared" si="1118"/>
        <v>#N/A</v>
      </c>
      <c r="FZ240" s="11" t="e">
        <f t="shared" si="1119"/>
        <v>#N/A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 t="e">
        <f t="shared" si="1104"/>
        <v>#N/A</v>
      </c>
      <c r="FL241" s="11" t="e">
        <f t="shared" si="1105"/>
        <v>#N/A</v>
      </c>
      <c r="FM241" s="11" t="e">
        <f t="shared" si="1106"/>
        <v>#N/A</v>
      </c>
      <c r="FN241" s="11" t="e">
        <f t="shared" si="1107"/>
        <v>#N/A</v>
      </c>
      <c r="FO241" s="11" t="e">
        <f t="shared" si="1108"/>
        <v>#N/A</v>
      </c>
      <c r="FP241" s="11" t="e">
        <f t="shared" si="1109"/>
        <v>#N/A</v>
      </c>
      <c r="FQ241" s="11" t="e">
        <f t="shared" si="1110"/>
        <v>#N/A</v>
      </c>
      <c r="FR241" s="11" t="e">
        <f t="shared" si="1111"/>
        <v>#N/A</v>
      </c>
      <c r="FS241" s="11" t="e">
        <f t="shared" si="1112"/>
        <v>#N/A</v>
      </c>
      <c r="FT241" s="11" t="e">
        <f t="shared" si="1113"/>
        <v>#N/A</v>
      </c>
      <c r="FU241" s="11" t="e">
        <f t="shared" si="1114"/>
        <v>#N/A</v>
      </c>
      <c r="FV241" s="11" t="e">
        <f t="shared" si="1115"/>
        <v>#N/A</v>
      </c>
      <c r="FW241" s="11" t="e">
        <f t="shared" si="1116"/>
        <v>#N/A</v>
      </c>
      <c r="FX241" s="11" t="e">
        <f t="shared" si="1117"/>
        <v>#N/A</v>
      </c>
      <c r="FY241" s="11" t="e">
        <f t="shared" si="1118"/>
        <v>#N/A</v>
      </c>
      <c r="FZ241" s="11" t="e">
        <f t="shared" si="1119"/>
        <v>#N/A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 t="e">
        <f t="shared" si="1104"/>
        <v>#N/A</v>
      </c>
      <c r="FL242" s="11" t="e">
        <f t="shared" si="1105"/>
        <v>#N/A</v>
      </c>
      <c r="FM242" s="11" t="e">
        <f t="shared" si="1106"/>
        <v>#N/A</v>
      </c>
      <c r="FN242" s="11" t="e">
        <f t="shared" si="1107"/>
        <v>#N/A</v>
      </c>
      <c r="FO242" s="11" t="e">
        <f t="shared" si="1108"/>
        <v>#N/A</v>
      </c>
      <c r="FP242" s="11" t="e">
        <f t="shared" si="1109"/>
        <v>#N/A</v>
      </c>
      <c r="FQ242" s="11" t="e">
        <f t="shared" si="1110"/>
        <v>#N/A</v>
      </c>
      <c r="FR242" s="11" t="e">
        <f t="shared" si="1111"/>
        <v>#N/A</v>
      </c>
      <c r="FS242" s="11" t="e">
        <f t="shared" si="1112"/>
        <v>#N/A</v>
      </c>
      <c r="FT242" s="11" t="e">
        <f t="shared" si="1113"/>
        <v>#N/A</v>
      </c>
      <c r="FU242" s="11" t="e">
        <f t="shared" si="1114"/>
        <v>#N/A</v>
      </c>
      <c r="FV242" s="11" t="e">
        <f t="shared" si="1115"/>
        <v>#N/A</v>
      </c>
      <c r="FW242" s="11" t="e">
        <f t="shared" si="1116"/>
        <v>#N/A</v>
      </c>
      <c r="FX242" s="11" t="e">
        <f t="shared" si="1117"/>
        <v>#N/A</v>
      </c>
      <c r="FY242" s="11" t="e">
        <f t="shared" si="1118"/>
        <v>#N/A</v>
      </c>
      <c r="FZ242" s="11" t="e">
        <f t="shared" si="1119"/>
        <v>#N/A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 t="e">
        <f t="shared" si="1104"/>
        <v>#N/A</v>
      </c>
      <c r="FL243" s="11" t="e">
        <f t="shared" si="1105"/>
        <v>#N/A</v>
      </c>
      <c r="FM243" s="11" t="e">
        <f t="shared" si="1106"/>
        <v>#N/A</v>
      </c>
      <c r="FN243" s="11" t="e">
        <f t="shared" si="1107"/>
        <v>#N/A</v>
      </c>
      <c r="FO243" s="11" t="e">
        <f t="shared" si="1108"/>
        <v>#N/A</v>
      </c>
      <c r="FP243" s="11" t="e">
        <f t="shared" si="1109"/>
        <v>#N/A</v>
      </c>
      <c r="FQ243" s="11" t="e">
        <f t="shared" si="1110"/>
        <v>#N/A</v>
      </c>
      <c r="FR243" s="11" t="e">
        <f t="shared" si="1111"/>
        <v>#N/A</v>
      </c>
      <c r="FS243" s="11" t="e">
        <f t="shared" si="1112"/>
        <v>#N/A</v>
      </c>
      <c r="FT243" s="11" t="e">
        <f t="shared" si="1113"/>
        <v>#N/A</v>
      </c>
      <c r="FU243" s="11" t="e">
        <f t="shared" si="1114"/>
        <v>#N/A</v>
      </c>
      <c r="FV243" s="11" t="e">
        <f t="shared" si="1115"/>
        <v>#N/A</v>
      </c>
      <c r="FW243" s="11" t="e">
        <f t="shared" si="1116"/>
        <v>#N/A</v>
      </c>
      <c r="FX243" s="11" t="e">
        <f t="shared" si="1117"/>
        <v>#N/A</v>
      </c>
      <c r="FY243" s="11" t="e">
        <f t="shared" si="1118"/>
        <v>#N/A</v>
      </c>
      <c r="FZ243" s="11" t="e">
        <f t="shared" si="1119"/>
        <v>#N/A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 t="e">
        <f t="shared" si="1104"/>
        <v>#N/A</v>
      </c>
      <c r="FL244" s="11" t="e">
        <f t="shared" si="1105"/>
        <v>#N/A</v>
      </c>
      <c r="FM244" s="11" t="e">
        <f t="shared" si="1106"/>
        <v>#N/A</v>
      </c>
      <c r="FN244" s="11" t="e">
        <f t="shared" si="1107"/>
        <v>#N/A</v>
      </c>
      <c r="FO244" s="11" t="e">
        <f t="shared" si="1108"/>
        <v>#N/A</v>
      </c>
      <c r="FP244" s="11" t="e">
        <f t="shared" si="1109"/>
        <v>#N/A</v>
      </c>
      <c r="FQ244" s="11" t="e">
        <f t="shared" si="1110"/>
        <v>#N/A</v>
      </c>
      <c r="FR244" s="11" t="e">
        <f t="shared" si="1111"/>
        <v>#N/A</v>
      </c>
      <c r="FS244" s="11" t="e">
        <f t="shared" si="1112"/>
        <v>#N/A</v>
      </c>
      <c r="FT244" s="11" t="e">
        <f t="shared" si="1113"/>
        <v>#N/A</v>
      </c>
      <c r="FU244" s="11" t="e">
        <f t="shared" si="1114"/>
        <v>#N/A</v>
      </c>
      <c r="FV244" s="11" t="e">
        <f t="shared" si="1115"/>
        <v>#N/A</v>
      </c>
      <c r="FW244" s="11" t="e">
        <f t="shared" si="1116"/>
        <v>#N/A</v>
      </c>
      <c r="FX244" s="11" t="e">
        <f t="shared" si="1117"/>
        <v>#N/A</v>
      </c>
      <c r="FY244" s="11" t="e">
        <f t="shared" si="1118"/>
        <v>#N/A</v>
      </c>
      <c r="FZ244" s="11" t="e">
        <f t="shared" si="1119"/>
        <v>#N/A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 t="e">
        <f t="shared" si="1104"/>
        <v>#N/A</v>
      </c>
      <c r="FL245" s="11" t="e">
        <f t="shared" si="1105"/>
        <v>#N/A</v>
      </c>
      <c r="FM245" s="11" t="e">
        <f t="shared" si="1106"/>
        <v>#N/A</v>
      </c>
      <c r="FN245" s="11" t="e">
        <f t="shared" si="1107"/>
        <v>#N/A</v>
      </c>
      <c r="FO245" s="11" t="e">
        <f t="shared" si="1108"/>
        <v>#N/A</v>
      </c>
      <c r="FP245" s="11" t="e">
        <f t="shared" si="1109"/>
        <v>#N/A</v>
      </c>
      <c r="FQ245" s="11" t="e">
        <f t="shared" si="1110"/>
        <v>#N/A</v>
      </c>
      <c r="FR245" s="11" t="e">
        <f t="shared" si="1111"/>
        <v>#N/A</v>
      </c>
      <c r="FS245" s="11" t="e">
        <f t="shared" si="1112"/>
        <v>#N/A</v>
      </c>
      <c r="FT245" s="11" t="e">
        <f t="shared" si="1113"/>
        <v>#N/A</v>
      </c>
      <c r="FU245" s="11" t="e">
        <f t="shared" si="1114"/>
        <v>#N/A</v>
      </c>
      <c r="FV245" s="11" t="e">
        <f t="shared" si="1115"/>
        <v>#N/A</v>
      </c>
      <c r="FW245" s="11" t="e">
        <f t="shared" si="1116"/>
        <v>#N/A</v>
      </c>
      <c r="FX245" s="11" t="e">
        <f t="shared" si="1117"/>
        <v>#N/A</v>
      </c>
      <c r="FY245" s="11" t="e">
        <f t="shared" si="1118"/>
        <v>#N/A</v>
      </c>
      <c r="FZ245" s="11" t="e">
        <f t="shared" si="1119"/>
        <v>#N/A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8"/>
  <sheetViews>
    <sheetView workbookViewId="0">
      <pane xSplit="1" ySplit="3" topLeftCell="FG244" activePane="bottomRight" state="frozen"/>
      <selection pane="topRight" activeCell="B1" sqref="B1"/>
      <selection pane="bottomLeft" activeCell="A4" sqref="A4"/>
      <selection pane="bottomRight" activeCell="FI252" sqref="FI252"/>
    </sheetView>
  </sheetViews>
  <sheetFormatPr baseColWidth="10" defaultRowHeight="14.4" x14ac:dyDescent="0.55000000000000004"/>
  <cols>
    <col min="1" max="1" width="26.7890625" bestFit="1" customWidth="1"/>
    <col min="2" max="165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t="e">
        <v>#N/A</v>
      </c>
      <c r="FK4" t="e">
        <v>#N/A</v>
      </c>
      <c r="FL4" t="e">
        <v>#N/A</v>
      </c>
      <c r="FM4" t="e">
        <v>#N/A</v>
      </c>
      <c r="FN4" t="e">
        <v>#N/A</v>
      </c>
      <c r="FO4" t="e">
        <v>#N/A</v>
      </c>
      <c r="FP4" t="e">
        <v>#N/A</v>
      </c>
      <c r="FQ4" t="e">
        <v>#N/A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t="e">
        <v>#N/A</v>
      </c>
      <c r="FK5" t="e">
        <v>#N/A</v>
      </c>
      <c r="FL5" t="e">
        <v>#N/A</v>
      </c>
      <c r="FM5" t="e">
        <v>#N/A</v>
      </c>
      <c r="FN5" t="e">
        <v>#N/A</v>
      </c>
      <c r="FO5" t="e">
        <v>#N/A</v>
      </c>
      <c r="FP5" t="e">
        <v>#N/A</v>
      </c>
      <c r="FQ5" t="e">
        <v>#N/A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t="e">
        <v>#N/A</v>
      </c>
      <c r="FK6" t="e">
        <v>#N/A</v>
      </c>
      <c r="FL6" t="e">
        <v>#N/A</v>
      </c>
      <c r="FM6" t="e">
        <v>#N/A</v>
      </c>
      <c r="FN6" t="e">
        <v>#N/A</v>
      </c>
      <c r="FO6" t="e">
        <v>#N/A</v>
      </c>
      <c r="FP6" t="e">
        <v>#N/A</v>
      </c>
      <c r="FQ6" t="e">
        <v>#N/A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t="e">
        <v>#N/A</v>
      </c>
      <c r="FK7" t="e">
        <v>#N/A</v>
      </c>
      <c r="FL7" t="e">
        <v>#N/A</v>
      </c>
      <c r="FM7" t="e">
        <v>#N/A</v>
      </c>
      <c r="FN7" t="e">
        <v>#N/A</v>
      </c>
      <c r="FO7" t="e">
        <v>#N/A</v>
      </c>
      <c r="FP7" t="e">
        <v>#N/A</v>
      </c>
      <c r="FQ7" t="e">
        <v>#N/A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t="e">
        <v>#N/A</v>
      </c>
      <c r="FK8" t="e">
        <v>#N/A</v>
      </c>
      <c r="FL8" t="e">
        <v>#N/A</v>
      </c>
      <c r="FM8" t="e">
        <v>#N/A</v>
      </c>
      <c r="FN8" t="e">
        <v>#N/A</v>
      </c>
      <c r="FO8" t="e">
        <v>#N/A</v>
      </c>
      <c r="FP8" t="e">
        <v>#N/A</v>
      </c>
      <c r="FQ8" t="e">
        <v>#N/A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t="e">
        <v>#N/A</v>
      </c>
      <c r="FK9" t="e">
        <v>#N/A</v>
      </c>
      <c r="FL9" t="e">
        <v>#N/A</v>
      </c>
      <c r="FM9" t="e">
        <v>#N/A</v>
      </c>
      <c r="FN9" t="e">
        <v>#N/A</v>
      </c>
      <c r="FO9" t="e">
        <v>#N/A</v>
      </c>
      <c r="FP9" t="e">
        <v>#N/A</v>
      </c>
      <c r="FQ9" t="e">
        <v>#N/A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t="e">
        <v>#N/A</v>
      </c>
      <c r="FK10" t="e">
        <v>#N/A</v>
      </c>
      <c r="FL10" t="e">
        <v>#N/A</v>
      </c>
      <c r="FM10" t="e">
        <v>#N/A</v>
      </c>
      <c r="FN10" t="e">
        <v>#N/A</v>
      </c>
      <c r="FO10" t="e">
        <v>#N/A</v>
      </c>
      <c r="FP10" t="e">
        <v>#N/A</v>
      </c>
      <c r="FQ10" t="e">
        <v>#N/A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t="e">
        <v>#N/A</v>
      </c>
      <c r="FK11" t="e">
        <v>#N/A</v>
      </c>
      <c r="FL11" t="e">
        <v>#N/A</v>
      </c>
      <c r="FM11" t="e">
        <v>#N/A</v>
      </c>
      <c r="FN11" t="e">
        <v>#N/A</v>
      </c>
      <c r="FO11" t="e">
        <v>#N/A</v>
      </c>
      <c r="FP11" t="e">
        <v>#N/A</v>
      </c>
      <c r="FQ11" t="e">
        <v>#N/A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t="e">
        <v>#N/A</v>
      </c>
      <c r="FK12" t="e">
        <v>#N/A</v>
      </c>
      <c r="FL12" t="e">
        <v>#N/A</v>
      </c>
      <c r="FM12" t="e">
        <v>#N/A</v>
      </c>
      <c r="FN12" t="e">
        <v>#N/A</v>
      </c>
      <c r="FO12" t="e">
        <v>#N/A</v>
      </c>
      <c r="FP12" t="e">
        <v>#N/A</v>
      </c>
      <c r="FQ12" t="e">
        <v>#N/A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t="e">
        <v>#N/A</v>
      </c>
      <c r="FK13" t="e">
        <v>#N/A</v>
      </c>
      <c r="FL13" t="e">
        <v>#N/A</v>
      </c>
      <c r="FM13" t="e">
        <v>#N/A</v>
      </c>
      <c r="FN13" t="e">
        <v>#N/A</v>
      </c>
      <c r="FO13" t="e">
        <v>#N/A</v>
      </c>
      <c r="FP13" t="e">
        <v>#N/A</v>
      </c>
      <c r="FQ13" t="e">
        <v>#N/A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t="e">
        <v>#N/A</v>
      </c>
      <c r="FK14" t="e">
        <v>#N/A</v>
      </c>
      <c r="FL14" t="e">
        <v>#N/A</v>
      </c>
      <c r="FM14" t="e">
        <v>#N/A</v>
      </c>
      <c r="FN14" t="e">
        <v>#N/A</v>
      </c>
      <c r="FO14" t="e">
        <v>#N/A</v>
      </c>
      <c r="FP14" t="e">
        <v>#N/A</v>
      </c>
      <c r="FQ14" t="e">
        <v>#N/A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t="e">
        <v>#N/A</v>
      </c>
      <c r="FK15" t="e">
        <v>#N/A</v>
      </c>
      <c r="FL15" t="e">
        <v>#N/A</v>
      </c>
      <c r="FM15" t="e">
        <v>#N/A</v>
      </c>
      <c r="FN15" t="e">
        <v>#N/A</v>
      </c>
      <c r="FO15" t="e">
        <v>#N/A</v>
      </c>
      <c r="FP15" t="e">
        <v>#N/A</v>
      </c>
      <c r="FQ15" t="e">
        <v>#N/A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t="e">
        <v>#N/A</v>
      </c>
      <c r="FK16" t="e">
        <v>#N/A</v>
      </c>
      <c r="FL16" t="e">
        <v>#N/A</v>
      </c>
      <c r="FM16" t="e">
        <v>#N/A</v>
      </c>
      <c r="FN16" t="e">
        <v>#N/A</v>
      </c>
      <c r="FO16" t="e">
        <v>#N/A</v>
      </c>
      <c r="FP16" t="e">
        <v>#N/A</v>
      </c>
      <c r="FQ16" t="e">
        <v>#N/A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t="e">
        <v>#N/A</v>
      </c>
      <c r="FK17" t="e">
        <v>#N/A</v>
      </c>
      <c r="FL17" t="e">
        <v>#N/A</v>
      </c>
      <c r="FM17" t="e">
        <v>#N/A</v>
      </c>
      <c r="FN17" t="e">
        <v>#N/A</v>
      </c>
      <c r="FO17" t="e">
        <v>#N/A</v>
      </c>
      <c r="FP17" t="e">
        <v>#N/A</v>
      </c>
      <c r="FQ17" t="e">
        <v>#N/A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t="e">
        <v>#N/A</v>
      </c>
      <c r="FK18" t="e">
        <v>#N/A</v>
      </c>
      <c r="FL18" t="e">
        <v>#N/A</v>
      </c>
      <c r="FM18" t="e">
        <v>#N/A</v>
      </c>
      <c r="FN18" t="e">
        <v>#N/A</v>
      </c>
      <c r="FO18" t="e">
        <v>#N/A</v>
      </c>
      <c r="FP18" t="e">
        <v>#N/A</v>
      </c>
      <c r="FQ18" t="e">
        <v>#N/A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t="e">
        <v>#N/A</v>
      </c>
      <c r="FK19" t="e">
        <v>#N/A</v>
      </c>
      <c r="FL19" t="e">
        <v>#N/A</v>
      </c>
      <c r="FM19" t="e">
        <v>#N/A</v>
      </c>
      <c r="FN19" t="e">
        <v>#N/A</v>
      </c>
      <c r="FO19" t="e">
        <v>#N/A</v>
      </c>
      <c r="FP19" t="e">
        <v>#N/A</v>
      </c>
      <c r="FQ19" t="e">
        <v>#N/A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t="e">
        <v>#N/A</v>
      </c>
      <c r="FK20" t="e">
        <v>#N/A</v>
      </c>
      <c r="FL20" t="e">
        <v>#N/A</v>
      </c>
      <c r="FM20" t="e">
        <v>#N/A</v>
      </c>
      <c r="FN20" t="e">
        <v>#N/A</v>
      </c>
      <c r="FO20" t="e">
        <v>#N/A</v>
      </c>
      <c r="FP20" t="e">
        <v>#N/A</v>
      </c>
      <c r="FQ20" t="e">
        <v>#N/A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t="e">
        <v>#N/A</v>
      </c>
      <c r="FK21" t="e">
        <v>#N/A</v>
      </c>
      <c r="FL21" t="e">
        <v>#N/A</v>
      </c>
      <c r="FM21" t="e">
        <v>#N/A</v>
      </c>
      <c r="FN21" t="e">
        <v>#N/A</v>
      </c>
      <c r="FO21" t="e">
        <v>#N/A</v>
      </c>
      <c r="FP21" t="e">
        <v>#N/A</v>
      </c>
      <c r="FQ21" t="e">
        <v>#N/A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t="e">
        <v>#N/A</v>
      </c>
      <c r="FK22" t="e">
        <v>#N/A</v>
      </c>
      <c r="FL22" t="e">
        <v>#N/A</v>
      </c>
      <c r="FM22" t="e">
        <v>#N/A</v>
      </c>
      <c r="FN22" t="e">
        <v>#N/A</v>
      </c>
      <c r="FO22" t="e">
        <v>#N/A</v>
      </c>
      <c r="FP22" t="e">
        <v>#N/A</v>
      </c>
      <c r="FQ22" t="e">
        <v>#N/A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t="e">
        <v>#N/A</v>
      </c>
      <c r="FK23" t="e">
        <v>#N/A</v>
      </c>
      <c r="FL23" t="e">
        <v>#N/A</v>
      </c>
      <c r="FM23" t="e">
        <v>#N/A</v>
      </c>
      <c r="FN23" t="e">
        <v>#N/A</v>
      </c>
      <c r="FO23" t="e">
        <v>#N/A</v>
      </c>
      <c r="FP23" t="e">
        <v>#N/A</v>
      </c>
      <c r="FQ23" t="e">
        <v>#N/A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t="e">
        <v>#N/A</v>
      </c>
      <c r="FK24" t="e">
        <v>#N/A</v>
      </c>
      <c r="FL24" t="e">
        <v>#N/A</v>
      </c>
      <c r="FM24" t="e">
        <v>#N/A</v>
      </c>
      <c r="FN24" t="e">
        <v>#N/A</v>
      </c>
      <c r="FO24" t="e">
        <v>#N/A</v>
      </c>
      <c r="FP24" t="e">
        <v>#N/A</v>
      </c>
      <c r="FQ24" t="e">
        <v>#N/A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t="e">
        <v>#N/A</v>
      </c>
      <c r="FK25" t="e">
        <v>#N/A</v>
      </c>
      <c r="FL25" t="e">
        <v>#N/A</v>
      </c>
      <c r="FM25" t="e">
        <v>#N/A</v>
      </c>
      <c r="FN25" t="e">
        <v>#N/A</v>
      </c>
      <c r="FO25" t="e">
        <v>#N/A</v>
      </c>
      <c r="FP25" t="e">
        <v>#N/A</v>
      </c>
      <c r="FQ25" t="e">
        <v>#N/A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t="e">
        <v>#N/A</v>
      </c>
      <c r="FK26" t="e">
        <v>#N/A</v>
      </c>
      <c r="FL26" t="e">
        <v>#N/A</v>
      </c>
      <c r="FM26" t="e">
        <v>#N/A</v>
      </c>
      <c r="FN26" t="e">
        <v>#N/A</v>
      </c>
      <c r="FO26" t="e">
        <v>#N/A</v>
      </c>
      <c r="FP26" t="e">
        <v>#N/A</v>
      </c>
      <c r="FQ26" t="e">
        <v>#N/A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t="e">
        <v>#N/A</v>
      </c>
      <c r="FK27" t="e">
        <v>#N/A</v>
      </c>
      <c r="FL27" t="e">
        <v>#N/A</v>
      </c>
      <c r="FM27" t="e">
        <v>#N/A</v>
      </c>
      <c r="FN27" t="e">
        <v>#N/A</v>
      </c>
      <c r="FO27" t="e">
        <v>#N/A</v>
      </c>
      <c r="FP27" t="e">
        <v>#N/A</v>
      </c>
      <c r="FQ27" t="e">
        <v>#N/A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t="e">
        <v>#N/A</v>
      </c>
      <c r="FK28" t="e">
        <v>#N/A</v>
      </c>
      <c r="FL28" t="e">
        <v>#N/A</v>
      </c>
      <c r="FM28" t="e">
        <v>#N/A</v>
      </c>
      <c r="FN28" t="e">
        <v>#N/A</v>
      </c>
      <c r="FO28" t="e">
        <v>#N/A</v>
      </c>
      <c r="FP28" t="e">
        <v>#N/A</v>
      </c>
      <c r="FQ28" t="e">
        <v>#N/A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t="e">
        <v>#N/A</v>
      </c>
      <c r="FK29" t="e">
        <v>#N/A</v>
      </c>
      <c r="FL29" t="e">
        <v>#N/A</v>
      </c>
      <c r="FM29" t="e">
        <v>#N/A</v>
      </c>
      <c r="FN29" t="e">
        <v>#N/A</v>
      </c>
      <c r="FO29" t="e">
        <v>#N/A</v>
      </c>
      <c r="FP29" t="e">
        <v>#N/A</v>
      </c>
      <c r="FQ29" t="e">
        <v>#N/A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t="e">
        <v>#N/A</v>
      </c>
      <c r="FK30" t="e">
        <v>#N/A</v>
      </c>
      <c r="FL30" t="e">
        <v>#N/A</v>
      </c>
      <c r="FM30" t="e">
        <v>#N/A</v>
      </c>
      <c r="FN30" t="e">
        <v>#N/A</v>
      </c>
      <c r="FO30" t="e">
        <v>#N/A</v>
      </c>
      <c r="FP30" t="e">
        <v>#N/A</v>
      </c>
      <c r="FQ30" t="e">
        <v>#N/A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t="e">
        <v>#N/A</v>
      </c>
      <c r="FK31" t="e">
        <v>#N/A</v>
      </c>
      <c r="FL31" t="e">
        <v>#N/A</v>
      </c>
      <c r="FM31" t="e">
        <v>#N/A</v>
      </c>
      <c r="FN31" t="e">
        <v>#N/A</v>
      </c>
      <c r="FO31" t="e">
        <v>#N/A</v>
      </c>
      <c r="FP31" t="e">
        <v>#N/A</v>
      </c>
      <c r="FQ31" t="e">
        <v>#N/A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t="e">
        <v>#N/A</v>
      </c>
      <c r="FK32" t="e">
        <v>#N/A</v>
      </c>
      <c r="FL32" t="e">
        <v>#N/A</v>
      </c>
      <c r="FM32" t="e">
        <v>#N/A</v>
      </c>
      <c r="FN32" t="e">
        <v>#N/A</v>
      </c>
      <c r="FO32" t="e">
        <v>#N/A</v>
      </c>
      <c r="FP32" t="e">
        <v>#N/A</v>
      </c>
      <c r="FQ32" t="e">
        <v>#N/A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t="e">
        <v>#N/A</v>
      </c>
      <c r="FK33" t="e">
        <v>#N/A</v>
      </c>
      <c r="FL33" t="e">
        <v>#N/A</v>
      </c>
      <c r="FM33" t="e">
        <v>#N/A</v>
      </c>
      <c r="FN33" t="e">
        <v>#N/A</v>
      </c>
      <c r="FO33" t="e">
        <v>#N/A</v>
      </c>
      <c r="FP33" t="e">
        <v>#N/A</v>
      </c>
      <c r="FQ33" t="e">
        <v>#N/A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t="e">
        <v>#N/A</v>
      </c>
      <c r="FK34" t="e">
        <v>#N/A</v>
      </c>
      <c r="FL34" t="e">
        <v>#N/A</v>
      </c>
      <c r="FM34" t="e">
        <v>#N/A</v>
      </c>
      <c r="FN34" t="e">
        <v>#N/A</v>
      </c>
      <c r="FO34" t="e">
        <v>#N/A</v>
      </c>
      <c r="FP34" t="e">
        <v>#N/A</v>
      </c>
      <c r="FQ34" t="e">
        <v>#N/A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t="e">
        <v>#N/A</v>
      </c>
      <c r="FK35" t="e">
        <v>#N/A</v>
      </c>
      <c r="FL35" t="e">
        <v>#N/A</v>
      </c>
      <c r="FM35" t="e">
        <v>#N/A</v>
      </c>
      <c r="FN35" t="e">
        <v>#N/A</v>
      </c>
      <c r="FO35" t="e">
        <v>#N/A</v>
      </c>
      <c r="FP35" t="e">
        <v>#N/A</v>
      </c>
      <c r="FQ35" t="e">
        <v>#N/A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t="e">
        <v>#N/A</v>
      </c>
      <c r="FK36" t="e">
        <v>#N/A</v>
      </c>
      <c r="FL36" t="e">
        <v>#N/A</v>
      </c>
      <c r="FM36" t="e">
        <v>#N/A</v>
      </c>
      <c r="FN36" t="e">
        <v>#N/A</v>
      </c>
      <c r="FO36" t="e">
        <v>#N/A</v>
      </c>
      <c r="FP36" t="e">
        <v>#N/A</v>
      </c>
      <c r="FQ36" t="e">
        <v>#N/A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t="e">
        <v>#N/A</v>
      </c>
      <c r="FK37" t="e">
        <v>#N/A</v>
      </c>
      <c r="FL37" t="e">
        <v>#N/A</v>
      </c>
      <c r="FM37" t="e">
        <v>#N/A</v>
      </c>
      <c r="FN37" t="e">
        <v>#N/A</v>
      </c>
      <c r="FO37" t="e">
        <v>#N/A</v>
      </c>
      <c r="FP37" t="e">
        <v>#N/A</v>
      </c>
      <c r="FQ37" t="e">
        <v>#N/A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t="e">
        <v>#N/A</v>
      </c>
      <c r="FK38" t="e">
        <v>#N/A</v>
      </c>
      <c r="FL38" t="e">
        <v>#N/A</v>
      </c>
      <c r="FM38" t="e">
        <v>#N/A</v>
      </c>
      <c r="FN38" t="e">
        <v>#N/A</v>
      </c>
      <c r="FO38" t="e">
        <v>#N/A</v>
      </c>
      <c r="FP38" t="e">
        <v>#N/A</v>
      </c>
      <c r="FQ38" t="e">
        <v>#N/A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t="e">
        <v>#N/A</v>
      </c>
      <c r="FK39" t="e">
        <v>#N/A</v>
      </c>
      <c r="FL39" t="e">
        <v>#N/A</v>
      </c>
      <c r="FM39" t="e">
        <v>#N/A</v>
      </c>
      <c r="FN39" t="e">
        <v>#N/A</v>
      </c>
      <c r="FO39" t="e">
        <v>#N/A</v>
      </c>
      <c r="FP39" t="e">
        <v>#N/A</v>
      </c>
      <c r="FQ39" t="e">
        <v>#N/A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t="e">
        <v>#N/A</v>
      </c>
      <c r="FK40" t="e">
        <v>#N/A</v>
      </c>
      <c r="FL40" t="e">
        <v>#N/A</v>
      </c>
      <c r="FM40" t="e">
        <v>#N/A</v>
      </c>
      <c r="FN40" t="e">
        <v>#N/A</v>
      </c>
      <c r="FO40" t="e">
        <v>#N/A</v>
      </c>
      <c r="FP40" t="e">
        <v>#N/A</v>
      </c>
      <c r="FQ40" t="e">
        <v>#N/A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s="22">
        <v>95269</v>
      </c>
      <c r="FG41" s="22">
        <v>98090</v>
      </c>
      <c r="FH41" s="22">
        <v>102261</v>
      </c>
      <c r="FI41" s="22">
        <v>106392</v>
      </c>
      <c r="FJ41" t="e">
        <v>#N/A</v>
      </c>
      <c r="FK41" t="e">
        <v>#N/A</v>
      </c>
      <c r="FL41" t="e">
        <v>#N/A</v>
      </c>
      <c r="FM41" t="e">
        <v>#N/A</v>
      </c>
      <c r="FN41" t="e">
        <v>#N/A</v>
      </c>
      <c r="FO41" t="e">
        <v>#N/A</v>
      </c>
      <c r="FP41" t="e">
        <v>#N/A</v>
      </c>
      <c r="FQ41" t="e">
        <v>#N/A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t="e">
        <v>#N/A</v>
      </c>
      <c r="FK42" t="e">
        <v>#N/A</v>
      </c>
      <c r="FL42" t="e">
        <v>#N/A</v>
      </c>
      <c r="FM42" t="e">
        <v>#N/A</v>
      </c>
      <c r="FN42" t="e">
        <v>#N/A</v>
      </c>
      <c r="FO42" t="e">
        <v>#N/A</v>
      </c>
      <c r="FP42" t="e">
        <v>#N/A</v>
      </c>
      <c r="FQ42" t="e">
        <v>#N/A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t="e">
        <v>#N/A</v>
      </c>
      <c r="FK43" t="e">
        <v>#N/A</v>
      </c>
      <c r="FL43" t="e">
        <v>#N/A</v>
      </c>
      <c r="FM43" t="e">
        <v>#N/A</v>
      </c>
      <c r="FN43" t="e">
        <v>#N/A</v>
      </c>
      <c r="FO43" t="e">
        <v>#N/A</v>
      </c>
      <c r="FP43" t="e">
        <v>#N/A</v>
      </c>
      <c r="FQ43" t="e">
        <v>#N/A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t="e">
        <v>#N/A</v>
      </c>
      <c r="FK44" t="e">
        <v>#N/A</v>
      </c>
      <c r="FL44" t="e">
        <v>#N/A</v>
      </c>
      <c r="FM44" t="e">
        <v>#N/A</v>
      </c>
      <c r="FN44" t="e">
        <v>#N/A</v>
      </c>
      <c r="FO44" t="e">
        <v>#N/A</v>
      </c>
      <c r="FP44" t="e">
        <v>#N/A</v>
      </c>
      <c r="FQ44" t="e">
        <v>#N/A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t="e">
        <v>#N/A</v>
      </c>
      <c r="FK45" t="e">
        <v>#N/A</v>
      </c>
      <c r="FL45" t="e">
        <v>#N/A</v>
      </c>
      <c r="FM45" t="e">
        <v>#N/A</v>
      </c>
      <c r="FN45" t="e">
        <v>#N/A</v>
      </c>
      <c r="FO45" t="e">
        <v>#N/A</v>
      </c>
      <c r="FP45" t="e">
        <v>#N/A</v>
      </c>
      <c r="FQ45" t="e">
        <v>#N/A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t="e">
        <v>#N/A</v>
      </c>
      <c r="FK46" t="e">
        <v>#N/A</v>
      </c>
      <c r="FL46" t="e">
        <v>#N/A</v>
      </c>
      <c r="FM46" t="e">
        <v>#N/A</v>
      </c>
      <c r="FN46" t="e">
        <v>#N/A</v>
      </c>
      <c r="FO46" t="e">
        <v>#N/A</v>
      </c>
      <c r="FP46" t="e">
        <v>#N/A</v>
      </c>
      <c r="FQ46" t="e">
        <v>#N/A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t="e">
        <v>#N/A</v>
      </c>
      <c r="FK47" t="e">
        <v>#N/A</v>
      </c>
      <c r="FL47" t="e">
        <v>#N/A</v>
      </c>
      <c r="FM47" t="e">
        <v>#N/A</v>
      </c>
      <c r="FN47" t="e">
        <v>#N/A</v>
      </c>
      <c r="FO47" t="e">
        <v>#N/A</v>
      </c>
      <c r="FP47" t="e">
        <v>#N/A</v>
      </c>
      <c r="FQ47" t="e">
        <v>#N/A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t="e">
        <v>#N/A</v>
      </c>
      <c r="FK48" t="e">
        <v>#N/A</v>
      </c>
      <c r="FL48" t="e">
        <v>#N/A</v>
      </c>
      <c r="FM48" t="e">
        <v>#N/A</v>
      </c>
      <c r="FN48" t="e">
        <v>#N/A</v>
      </c>
      <c r="FO48" t="e">
        <v>#N/A</v>
      </c>
      <c r="FP48" t="e">
        <v>#N/A</v>
      </c>
      <c r="FQ48" t="e">
        <v>#N/A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t="e">
        <v>#N/A</v>
      </c>
      <c r="FK49" t="e">
        <v>#N/A</v>
      </c>
      <c r="FL49" t="e">
        <v>#N/A</v>
      </c>
      <c r="FM49" t="e">
        <v>#N/A</v>
      </c>
      <c r="FN49" t="e">
        <v>#N/A</v>
      </c>
      <c r="FO49" t="e">
        <v>#N/A</v>
      </c>
      <c r="FP49" t="e">
        <v>#N/A</v>
      </c>
      <c r="FQ49" t="e">
        <v>#N/A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t="e">
        <v>#N/A</v>
      </c>
      <c r="FK50" t="e">
        <v>#N/A</v>
      </c>
      <c r="FL50" t="e">
        <v>#N/A</v>
      </c>
      <c r="FM50" t="e">
        <v>#N/A</v>
      </c>
      <c r="FN50" t="e">
        <v>#N/A</v>
      </c>
      <c r="FO50" t="e">
        <v>#N/A</v>
      </c>
      <c r="FP50" t="e">
        <v>#N/A</v>
      </c>
      <c r="FQ50" t="e">
        <v>#N/A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t="e">
        <v>#N/A</v>
      </c>
      <c r="FK51" t="e">
        <v>#N/A</v>
      </c>
      <c r="FL51" t="e">
        <v>#N/A</v>
      </c>
      <c r="FM51" t="e">
        <v>#N/A</v>
      </c>
      <c r="FN51" t="e">
        <v>#N/A</v>
      </c>
      <c r="FO51" t="e">
        <v>#N/A</v>
      </c>
      <c r="FP51" t="e">
        <v>#N/A</v>
      </c>
      <c r="FQ51" t="e">
        <v>#N/A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t="e">
        <v>#N/A</v>
      </c>
      <c r="FK52" t="e">
        <v>#N/A</v>
      </c>
      <c r="FL52" t="e">
        <v>#N/A</v>
      </c>
      <c r="FM52" t="e">
        <v>#N/A</v>
      </c>
      <c r="FN52" t="e">
        <v>#N/A</v>
      </c>
      <c r="FO52" t="e">
        <v>#N/A</v>
      </c>
      <c r="FP52" t="e">
        <v>#N/A</v>
      </c>
      <c r="FQ52" t="e">
        <v>#N/A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t="e">
        <v>#N/A</v>
      </c>
      <c r="FK53" t="e">
        <v>#N/A</v>
      </c>
      <c r="FL53" t="e">
        <v>#N/A</v>
      </c>
      <c r="FM53" t="e">
        <v>#N/A</v>
      </c>
      <c r="FN53" t="e">
        <v>#N/A</v>
      </c>
      <c r="FO53" t="e">
        <v>#N/A</v>
      </c>
      <c r="FP53" t="e">
        <v>#N/A</v>
      </c>
      <c r="FQ53" t="e">
        <v>#N/A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t="e">
        <v>#N/A</v>
      </c>
      <c r="FK54" t="e">
        <v>#N/A</v>
      </c>
      <c r="FL54" t="e">
        <v>#N/A</v>
      </c>
      <c r="FM54" t="e">
        <v>#N/A</v>
      </c>
      <c r="FN54" t="e">
        <v>#N/A</v>
      </c>
      <c r="FO54" t="e">
        <v>#N/A</v>
      </c>
      <c r="FP54" t="e">
        <v>#N/A</v>
      </c>
      <c r="FQ54" t="e">
        <v>#N/A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t="e">
        <v>#N/A</v>
      </c>
      <c r="FK55" t="e">
        <v>#N/A</v>
      </c>
      <c r="FL55" t="e">
        <v>#N/A</v>
      </c>
      <c r="FM55" t="e">
        <v>#N/A</v>
      </c>
      <c r="FN55" t="e">
        <v>#N/A</v>
      </c>
      <c r="FO55" t="e">
        <v>#N/A</v>
      </c>
      <c r="FP55" t="e">
        <v>#N/A</v>
      </c>
      <c r="FQ55" t="e">
        <v>#N/A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t="e">
        <v>#N/A</v>
      </c>
      <c r="FK56" t="e">
        <v>#N/A</v>
      </c>
      <c r="FL56" t="e">
        <v>#N/A</v>
      </c>
      <c r="FM56" t="e">
        <v>#N/A</v>
      </c>
      <c r="FN56" t="e">
        <v>#N/A</v>
      </c>
      <c r="FO56" t="e">
        <v>#N/A</v>
      </c>
      <c r="FP56" t="e">
        <v>#N/A</v>
      </c>
      <c r="FQ56" t="e">
        <v>#N/A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t="e">
        <v>#N/A</v>
      </c>
      <c r="FK57" t="e">
        <v>#N/A</v>
      </c>
      <c r="FL57" t="e">
        <v>#N/A</v>
      </c>
      <c r="FM57" t="e">
        <v>#N/A</v>
      </c>
      <c r="FN57" t="e">
        <v>#N/A</v>
      </c>
      <c r="FO57" t="e">
        <v>#N/A</v>
      </c>
      <c r="FP57" t="e">
        <v>#N/A</v>
      </c>
      <c r="FQ57" t="e">
        <v>#N/A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t="e">
        <v>#N/A</v>
      </c>
      <c r="FK58" t="e">
        <v>#N/A</v>
      </c>
      <c r="FL58" t="e">
        <v>#N/A</v>
      </c>
      <c r="FM58" t="e">
        <v>#N/A</v>
      </c>
      <c r="FN58" t="e">
        <v>#N/A</v>
      </c>
      <c r="FO58" t="e">
        <v>#N/A</v>
      </c>
      <c r="FP58" t="e">
        <v>#N/A</v>
      </c>
      <c r="FQ58" t="e">
        <v>#N/A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t="e">
        <v>#N/A</v>
      </c>
      <c r="FK59" t="e">
        <v>#N/A</v>
      </c>
      <c r="FL59" t="e">
        <v>#N/A</v>
      </c>
      <c r="FM59" t="e">
        <v>#N/A</v>
      </c>
      <c r="FN59" t="e">
        <v>#N/A</v>
      </c>
      <c r="FO59" t="e">
        <v>#N/A</v>
      </c>
      <c r="FP59" t="e">
        <v>#N/A</v>
      </c>
      <c r="FQ59" t="e">
        <v>#N/A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t="e">
        <v>#N/A</v>
      </c>
      <c r="FK60" t="e">
        <v>#N/A</v>
      </c>
      <c r="FL60" t="e">
        <v>#N/A</v>
      </c>
      <c r="FM60" t="e">
        <v>#N/A</v>
      </c>
      <c r="FN60" t="e">
        <v>#N/A</v>
      </c>
      <c r="FO60" t="e">
        <v>#N/A</v>
      </c>
      <c r="FP60" t="e">
        <v>#N/A</v>
      </c>
      <c r="FQ60" t="e">
        <v>#N/A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t="e">
        <v>#N/A</v>
      </c>
      <c r="FK61" t="e">
        <v>#N/A</v>
      </c>
      <c r="FL61" t="e">
        <v>#N/A</v>
      </c>
      <c r="FM61" t="e">
        <v>#N/A</v>
      </c>
      <c r="FN61" t="e">
        <v>#N/A</v>
      </c>
      <c r="FO61" t="e">
        <v>#N/A</v>
      </c>
      <c r="FP61" t="e">
        <v>#N/A</v>
      </c>
      <c r="FQ61" t="e">
        <v>#N/A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t="e">
        <v>#N/A</v>
      </c>
      <c r="FK62" t="e">
        <v>#N/A</v>
      </c>
      <c r="FL62" t="e">
        <v>#N/A</v>
      </c>
      <c r="FM62" t="e">
        <v>#N/A</v>
      </c>
      <c r="FN62" t="e">
        <v>#N/A</v>
      </c>
      <c r="FO62" t="e">
        <v>#N/A</v>
      </c>
      <c r="FP62" t="e">
        <v>#N/A</v>
      </c>
      <c r="FQ62" t="e">
        <v>#N/A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t="e">
        <v>#N/A</v>
      </c>
      <c r="FK63" t="e">
        <v>#N/A</v>
      </c>
      <c r="FL63" t="e">
        <v>#N/A</v>
      </c>
      <c r="FM63" t="e">
        <v>#N/A</v>
      </c>
      <c r="FN63" t="e">
        <v>#N/A</v>
      </c>
      <c r="FO63" t="e">
        <v>#N/A</v>
      </c>
      <c r="FP63" t="e">
        <v>#N/A</v>
      </c>
      <c r="FQ63" t="e">
        <v>#N/A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t="e">
        <v>#N/A</v>
      </c>
      <c r="FK64" t="e">
        <v>#N/A</v>
      </c>
      <c r="FL64" t="e">
        <v>#N/A</v>
      </c>
      <c r="FM64" t="e">
        <v>#N/A</v>
      </c>
      <c r="FN64" t="e">
        <v>#N/A</v>
      </c>
      <c r="FO64" t="e">
        <v>#N/A</v>
      </c>
      <c r="FP64" t="e">
        <v>#N/A</v>
      </c>
      <c r="FQ64" t="e">
        <v>#N/A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t="e">
        <v>#N/A</v>
      </c>
      <c r="FK65" t="e">
        <v>#N/A</v>
      </c>
      <c r="FL65" t="e">
        <v>#N/A</v>
      </c>
      <c r="FM65" t="e">
        <v>#N/A</v>
      </c>
      <c r="FN65" t="e">
        <v>#N/A</v>
      </c>
      <c r="FO65" t="e">
        <v>#N/A</v>
      </c>
      <c r="FP65" t="e">
        <v>#N/A</v>
      </c>
      <c r="FQ65" t="e">
        <v>#N/A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t="e">
        <v>#N/A</v>
      </c>
      <c r="FK66" t="e">
        <v>#N/A</v>
      </c>
      <c r="FL66" t="e">
        <v>#N/A</v>
      </c>
      <c r="FM66" t="e">
        <v>#N/A</v>
      </c>
      <c r="FN66" t="e">
        <v>#N/A</v>
      </c>
      <c r="FO66" t="e">
        <v>#N/A</v>
      </c>
      <c r="FP66" t="e">
        <v>#N/A</v>
      </c>
      <c r="FQ66" t="e">
        <v>#N/A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t="e">
        <v>#N/A</v>
      </c>
      <c r="FK67" t="e">
        <v>#N/A</v>
      </c>
      <c r="FL67" t="e">
        <v>#N/A</v>
      </c>
      <c r="FM67" t="e">
        <v>#N/A</v>
      </c>
      <c r="FN67" t="e">
        <v>#N/A</v>
      </c>
      <c r="FO67" t="e">
        <v>#N/A</v>
      </c>
      <c r="FP67" t="e">
        <v>#N/A</v>
      </c>
      <c r="FQ67" t="e">
        <v>#N/A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s="22">
        <v>939</v>
      </c>
      <c r="FI68" s="22">
        <v>943</v>
      </c>
      <c r="FJ68" t="e">
        <v>#N/A</v>
      </c>
      <c r="FK68" t="e">
        <v>#N/A</v>
      </c>
      <c r="FL68" t="e">
        <v>#N/A</v>
      </c>
      <c r="FM68" t="e">
        <v>#N/A</v>
      </c>
      <c r="FN68" t="e">
        <v>#N/A</v>
      </c>
      <c r="FO68" t="e">
        <v>#N/A</v>
      </c>
      <c r="FP68" t="e">
        <v>#N/A</v>
      </c>
      <c r="FQ68" t="e">
        <v>#N/A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t="e">
        <v>#N/A</v>
      </c>
      <c r="FK69" t="e">
        <v>#N/A</v>
      </c>
      <c r="FL69" t="e">
        <v>#N/A</v>
      </c>
      <c r="FM69" t="e">
        <v>#N/A</v>
      </c>
      <c r="FN69" t="e">
        <v>#N/A</v>
      </c>
      <c r="FO69" t="e">
        <v>#N/A</v>
      </c>
      <c r="FP69" t="e">
        <v>#N/A</v>
      </c>
      <c r="FQ69" t="e">
        <v>#N/A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t="e">
        <v>#N/A</v>
      </c>
      <c r="FK70" t="e">
        <v>#N/A</v>
      </c>
      <c r="FL70" t="e">
        <v>#N/A</v>
      </c>
      <c r="FM70" t="e">
        <v>#N/A</v>
      </c>
      <c r="FN70" t="e">
        <v>#N/A</v>
      </c>
      <c r="FO70" t="e">
        <v>#N/A</v>
      </c>
      <c r="FP70" t="e">
        <v>#N/A</v>
      </c>
      <c r="FQ70" t="e">
        <v>#N/A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t="e">
        <v>#N/A</v>
      </c>
      <c r="FK71" t="e">
        <v>#N/A</v>
      </c>
      <c r="FL71" t="e">
        <v>#N/A</v>
      </c>
      <c r="FM71" t="e">
        <v>#N/A</v>
      </c>
      <c r="FN71" t="e">
        <v>#N/A</v>
      </c>
      <c r="FO71" t="e">
        <v>#N/A</v>
      </c>
      <c r="FP71" t="e">
        <v>#N/A</v>
      </c>
      <c r="FQ71" t="e">
        <v>#N/A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t="e">
        <v>#N/A</v>
      </c>
      <c r="FK72" t="e">
        <v>#N/A</v>
      </c>
      <c r="FL72" t="e">
        <v>#N/A</v>
      </c>
      <c r="FM72" t="e">
        <v>#N/A</v>
      </c>
      <c r="FN72" t="e">
        <v>#N/A</v>
      </c>
      <c r="FO72" t="e">
        <v>#N/A</v>
      </c>
      <c r="FP72" t="e">
        <v>#N/A</v>
      </c>
      <c r="FQ72" t="e">
        <v>#N/A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t="e">
        <v>#N/A</v>
      </c>
      <c r="FK73" t="e">
        <v>#N/A</v>
      </c>
      <c r="FL73" t="e">
        <v>#N/A</v>
      </c>
      <c r="FM73" t="e">
        <v>#N/A</v>
      </c>
      <c r="FN73" t="e">
        <v>#N/A</v>
      </c>
      <c r="FO73" t="e">
        <v>#N/A</v>
      </c>
      <c r="FP73" t="e">
        <v>#N/A</v>
      </c>
      <c r="FQ73" t="e">
        <v>#N/A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t="e">
        <v>#N/A</v>
      </c>
      <c r="FK74" t="e">
        <v>#N/A</v>
      </c>
      <c r="FL74" t="e">
        <v>#N/A</v>
      </c>
      <c r="FM74" t="e">
        <v>#N/A</v>
      </c>
      <c r="FN74" t="e">
        <v>#N/A</v>
      </c>
      <c r="FO74" t="e">
        <v>#N/A</v>
      </c>
      <c r="FP74" t="e">
        <v>#N/A</v>
      </c>
      <c r="FQ74" t="e">
        <v>#N/A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t="e">
        <v>#N/A</v>
      </c>
      <c r="FK75" t="e">
        <v>#N/A</v>
      </c>
      <c r="FL75" t="e">
        <v>#N/A</v>
      </c>
      <c r="FM75" t="e">
        <v>#N/A</v>
      </c>
      <c r="FN75" t="e">
        <v>#N/A</v>
      </c>
      <c r="FO75" t="e">
        <v>#N/A</v>
      </c>
      <c r="FP75" t="e">
        <v>#N/A</v>
      </c>
      <c r="FQ75" t="e">
        <v>#N/A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t="e">
        <v>#N/A</v>
      </c>
      <c r="FK76" t="e">
        <v>#N/A</v>
      </c>
      <c r="FL76" t="e">
        <v>#N/A</v>
      </c>
      <c r="FM76" t="e">
        <v>#N/A</v>
      </c>
      <c r="FN76" t="e">
        <v>#N/A</v>
      </c>
      <c r="FO76" t="e">
        <v>#N/A</v>
      </c>
      <c r="FP76" t="e">
        <v>#N/A</v>
      </c>
      <c r="FQ76" t="e">
        <v>#N/A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t="e">
        <v>#N/A</v>
      </c>
      <c r="FK77" t="e">
        <v>#N/A</v>
      </c>
      <c r="FL77" t="e">
        <v>#N/A</v>
      </c>
      <c r="FM77" t="e">
        <v>#N/A</v>
      </c>
      <c r="FN77" t="e">
        <v>#N/A</v>
      </c>
      <c r="FO77" t="e">
        <v>#N/A</v>
      </c>
      <c r="FP77" t="e">
        <v>#N/A</v>
      </c>
      <c r="FQ77" t="e">
        <v>#N/A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t="e">
        <v>#N/A</v>
      </c>
      <c r="FK78" t="e">
        <v>#N/A</v>
      </c>
      <c r="FL78" t="e">
        <v>#N/A</v>
      </c>
      <c r="FM78" t="e">
        <v>#N/A</v>
      </c>
      <c r="FN78" t="e">
        <v>#N/A</v>
      </c>
      <c r="FO78" t="e">
        <v>#N/A</v>
      </c>
      <c r="FP78" t="e">
        <v>#N/A</v>
      </c>
      <c r="FQ78" t="e">
        <v>#N/A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t="e">
        <v>#N/A</v>
      </c>
      <c r="FK79" t="e">
        <v>#N/A</v>
      </c>
      <c r="FL79" t="e">
        <v>#N/A</v>
      </c>
      <c r="FM79" t="e">
        <v>#N/A</v>
      </c>
      <c r="FN79" t="e">
        <v>#N/A</v>
      </c>
      <c r="FO79" t="e">
        <v>#N/A</v>
      </c>
      <c r="FP79" t="e">
        <v>#N/A</v>
      </c>
      <c r="FQ79" t="e">
        <v>#N/A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t="e">
        <v>#N/A</v>
      </c>
      <c r="FK80" t="e">
        <v>#N/A</v>
      </c>
      <c r="FL80" t="e">
        <v>#N/A</v>
      </c>
      <c r="FM80" t="e">
        <v>#N/A</v>
      </c>
      <c r="FN80" t="e">
        <v>#N/A</v>
      </c>
      <c r="FO80" t="e">
        <v>#N/A</v>
      </c>
      <c r="FP80" t="e">
        <v>#N/A</v>
      </c>
      <c r="FQ80" t="e">
        <v>#N/A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t="e">
        <v>#N/A</v>
      </c>
      <c r="FK81" t="e">
        <v>#N/A</v>
      </c>
      <c r="FL81" t="e">
        <v>#N/A</v>
      </c>
      <c r="FM81" t="e">
        <v>#N/A</v>
      </c>
      <c r="FN81" t="e">
        <v>#N/A</v>
      </c>
      <c r="FO81" t="e">
        <v>#N/A</v>
      </c>
      <c r="FP81" t="e">
        <v>#N/A</v>
      </c>
      <c r="FQ81" t="e">
        <v>#N/A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t="e">
        <v>#N/A</v>
      </c>
      <c r="FK82" t="e">
        <v>#N/A</v>
      </c>
      <c r="FL82" t="e">
        <v>#N/A</v>
      </c>
      <c r="FM82" t="e">
        <v>#N/A</v>
      </c>
      <c r="FN82" t="e">
        <v>#N/A</v>
      </c>
      <c r="FO82" t="e">
        <v>#N/A</v>
      </c>
      <c r="FP82" t="e">
        <v>#N/A</v>
      </c>
      <c r="FQ82" t="e">
        <v>#N/A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t="e">
        <v>#N/A</v>
      </c>
      <c r="FK83" t="e">
        <v>#N/A</v>
      </c>
      <c r="FL83" t="e">
        <v>#N/A</v>
      </c>
      <c r="FM83" t="e">
        <v>#N/A</v>
      </c>
      <c r="FN83" t="e">
        <v>#N/A</v>
      </c>
      <c r="FO83" t="e">
        <v>#N/A</v>
      </c>
      <c r="FP83" t="e">
        <v>#N/A</v>
      </c>
      <c r="FQ83" t="e">
        <v>#N/A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t="e">
        <v>#N/A</v>
      </c>
      <c r="FK84" t="e">
        <v>#N/A</v>
      </c>
      <c r="FL84" t="e">
        <v>#N/A</v>
      </c>
      <c r="FM84" t="e">
        <v>#N/A</v>
      </c>
      <c r="FN84" t="e">
        <v>#N/A</v>
      </c>
      <c r="FO84" t="e">
        <v>#N/A</v>
      </c>
      <c r="FP84" t="e">
        <v>#N/A</v>
      </c>
      <c r="FQ84" t="e">
        <v>#N/A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t="e">
        <v>#N/A</v>
      </c>
      <c r="FK85" t="e">
        <v>#N/A</v>
      </c>
      <c r="FL85" t="e">
        <v>#N/A</v>
      </c>
      <c r="FM85" t="e">
        <v>#N/A</v>
      </c>
      <c r="FN85" t="e">
        <v>#N/A</v>
      </c>
      <c r="FO85" t="e">
        <v>#N/A</v>
      </c>
      <c r="FP85" t="e">
        <v>#N/A</v>
      </c>
      <c r="FQ85" t="e">
        <v>#N/A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t="e">
        <v>#N/A</v>
      </c>
      <c r="FK86" t="e">
        <v>#N/A</v>
      </c>
      <c r="FL86" t="e">
        <v>#N/A</v>
      </c>
      <c r="FM86" t="e">
        <v>#N/A</v>
      </c>
      <c r="FN86" t="e">
        <v>#N/A</v>
      </c>
      <c r="FO86" t="e">
        <v>#N/A</v>
      </c>
      <c r="FP86" t="e">
        <v>#N/A</v>
      </c>
      <c r="FQ86" t="e">
        <v>#N/A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t="e">
        <v>#N/A</v>
      </c>
      <c r="FK87" t="e">
        <v>#N/A</v>
      </c>
      <c r="FL87" t="e">
        <v>#N/A</v>
      </c>
      <c r="FM87" t="e">
        <v>#N/A</v>
      </c>
      <c r="FN87" t="e">
        <v>#N/A</v>
      </c>
      <c r="FO87" t="e">
        <v>#N/A</v>
      </c>
      <c r="FP87" t="e">
        <v>#N/A</v>
      </c>
      <c r="FQ87" t="e">
        <v>#N/A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t="e">
        <v>#N/A</v>
      </c>
      <c r="FK88" t="e">
        <v>#N/A</v>
      </c>
      <c r="FL88" t="e">
        <v>#N/A</v>
      </c>
      <c r="FM88" t="e">
        <v>#N/A</v>
      </c>
      <c r="FN88" t="e">
        <v>#N/A</v>
      </c>
      <c r="FO88" t="e">
        <v>#N/A</v>
      </c>
      <c r="FP88" t="e">
        <v>#N/A</v>
      </c>
      <c r="FQ88" t="e">
        <v>#N/A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t="e">
        <v>#N/A</v>
      </c>
      <c r="FK89" t="e">
        <v>#N/A</v>
      </c>
      <c r="FL89" t="e">
        <v>#N/A</v>
      </c>
      <c r="FM89" t="e">
        <v>#N/A</v>
      </c>
      <c r="FN89" t="e">
        <v>#N/A</v>
      </c>
      <c r="FO89" t="e">
        <v>#N/A</v>
      </c>
      <c r="FP89" t="e">
        <v>#N/A</v>
      </c>
      <c r="FQ89" t="e">
        <v>#N/A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t="e">
        <v>#N/A</v>
      </c>
      <c r="FK90" t="e">
        <v>#N/A</v>
      </c>
      <c r="FL90" t="e">
        <v>#N/A</v>
      </c>
      <c r="FM90" t="e">
        <v>#N/A</v>
      </c>
      <c r="FN90" t="e">
        <v>#N/A</v>
      </c>
      <c r="FO90" t="e">
        <v>#N/A</v>
      </c>
      <c r="FP90" t="e">
        <v>#N/A</v>
      </c>
      <c r="FQ90" t="e">
        <v>#N/A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t="e">
        <v>#N/A</v>
      </c>
      <c r="FK91" t="e">
        <v>#N/A</v>
      </c>
      <c r="FL91" t="e">
        <v>#N/A</v>
      </c>
      <c r="FM91" t="e">
        <v>#N/A</v>
      </c>
      <c r="FN91" t="e">
        <v>#N/A</v>
      </c>
      <c r="FO91" t="e">
        <v>#N/A</v>
      </c>
      <c r="FP91" t="e">
        <v>#N/A</v>
      </c>
      <c r="FQ91" t="e">
        <v>#N/A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t="e">
        <v>#N/A</v>
      </c>
      <c r="FK92" t="e">
        <v>#N/A</v>
      </c>
      <c r="FL92" t="e">
        <v>#N/A</v>
      </c>
      <c r="FM92" t="e">
        <v>#N/A</v>
      </c>
      <c r="FN92" t="e">
        <v>#N/A</v>
      </c>
      <c r="FO92" t="e">
        <v>#N/A</v>
      </c>
      <c r="FP92" t="e">
        <v>#N/A</v>
      </c>
      <c r="FQ92" t="e">
        <v>#N/A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t="e">
        <v>#N/A</v>
      </c>
      <c r="FK93" t="e">
        <v>#N/A</v>
      </c>
      <c r="FL93" t="e">
        <v>#N/A</v>
      </c>
      <c r="FM93" t="e">
        <v>#N/A</v>
      </c>
      <c r="FN93" t="e">
        <v>#N/A</v>
      </c>
      <c r="FO93" t="e">
        <v>#N/A</v>
      </c>
      <c r="FP93" t="e">
        <v>#N/A</v>
      </c>
      <c r="FQ93" t="e">
        <v>#N/A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t="e">
        <v>#N/A</v>
      </c>
      <c r="FK94" t="e">
        <v>#N/A</v>
      </c>
      <c r="FL94" t="e">
        <v>#N/A</v>
      </c>
      <c r="FM94" t="e">
        <v>#N/A</v>
      </c>
      <c r="FN94" t="e">
        <v>#N/A</v>
      </c>
      <c r="FO94" t="e">
        <v>#N/A</v>
      </c>
      <c r="FP94" t="e">
        <v>#N/A</v>
      </c>
      <c r="FQ94" t="e">
        <v>#N/A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t="e">
        <v>#N/A</v>
      </c>
      <c r="FK95" t="e">
        <v>#N/A</v>
      </c>
      <c r="FL95" t="e">
        <v>#N/A</v>
      </c>
      <c r="FM95" t="e">
        <v>#N/A</v>
      </c>
      <c r="FN95" t="e">
        <v>#N/A</v>
      </c>
      <c r="FO95" t="e">
        <v>#N/A</v>
      </c>
      <c r="FP95" t="e">
        <v>#N/A</v>
      </c>
      <c r="FQ95" t="e">
        <v>#N/A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t="e">
        <v>#N/A</v>
      </c>
      <c r="FK96" t="e">
        <v>#N/A</v>
      </c>
      <c r="FL96" t="e">
        <v>#N/A</v>
      </c>
      <c r="FM96" t="e">
        <v>#N/A</v>
      </c>
      <c r="FN96" t="e">
        <v>#N/A</v>
      </c>
      <c r="FO96" t="e">
        <v>#N/A</v>
      </c>
      <c r="FP96" t="e">
        <v>#N/A</v>
      </c>
      <c r="FQ96" t="e">
        <v>#N/A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t="e">
        <v>#N/A</v>
      </c>
      <c r="FK97" t="e">
        <v>#N/A</v>
      </c>
      <c r="FL97" t="e">
        <v>#N/A</v>
      </c>
      <c r="FM97" t="e">
        <v>#N/A</v>
      </c>
      <c r="FN97" t="e">
        <v>#N/A</v>
      </c>
      <c r="FO97" t="e">
        <v>#N/A</v>
      </c>
      <c r="FP97" t="e">
        <v>#N/A</v>
      </c>
      <c r="FQ97" t="e">
        <v>#N/A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t="e">
        <v>#N/A</v>
      </c>
      <c r="FK98" t="e">
        <v>#N/A</v>
      </c>
      <c r="FL98" t="e">
        <v>#N/A</v>
      </c>
      <c r="FM98" t="e">
        <v>#N/A</v>
      </c>
      <c r="FN98" t="e">
        <v>#N/A</v>
      </c>
      <c r="FO98" t="e">
        <v>#N/A</v>
      </c>
      <c r="FP98" t="e">
        <v>#N/A</v>
      </c>
      <c r="FQ98" t="e">
        <v>#N/A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t="e">
        <v>#N/A</v>
      </c>
      <c r="FK99" t="e">
        <v>#N/A</v>
      </c>
      <c r="FL99" t="e">
        <v>#N/A</v>
      </c>
      <c r="FM99" t="e">
        <v>#N/A</v>
      </c>
      <c r="FN99" t="e">
        <v>#N/A</v>
      </c>
      <c r="FO99" t="e">
        <v>#N/A</v>
      </c>
      <c r="FP99" t="e">
        <v>#N/A</v>
      </c>
      <c r="FQ99" t="e">
        <v>#N/A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t="e">
        <v>#N/A</v>
      </c>
      <c r="FK100" t="e">
        <v>#N/A</v>
      </c>
      <c r="FL100" t="e">
        <v>#N/A</v>
      </c>
      <c r="FM100" t="e">
        <v>#N/A</v>
      </c>
      <c r="FN100" t="e">
        <v>#N/A</v>
      </c>
      <c r="FO100" t="e">
        <v>#N/A</v>
      </c>
      <c r="FP100" t="e">
        <v>#N/A</v>
      </c>
      <c r="FQ100" t="e">
        <v>#N/A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t="e">
        <v>#N/A</v>
      </c>
      <c r="FK101" t="e">
        <v>#N/A</v>
      </c>
      <c r="FL101" t="e">
        <v>#N/A</v>
      </c>
      <c r="FM101" t="e">
        <v>#N/A</v>
      </c>
      <c r="FN101" t="e">
        <v>#N/A</v>
      </c>
      <c r="FO101" t="e">
        <v>#N/A</v>
      </c>
      <c r="FP101" t="e">
        <v>#N/A</v>
      </c>
      <c r="FQ101" t="e">
        <v>#N/A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t="e">
        <v>#N/A</v>
      </c>
      <c r="FK102" t="e">
        <v>#N/A</v>
      </c>
      <c r="FL102" t="e">
        <v>#N/A</v>
      </c>
      <c r="FM102" t="e">
        <v>#N/A</v>
      </c>
      <c r="FN102" t="e">
        <v>#N/A</v>
      </c>
      <c r="FO102" t="e">
        <v>#N/A</v>
      </c>
      <c r="FP102" t="e">
        <v>#N/A</v>
      </c>
      <c r="FQ102" t="e">
        <v>#N/A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t="e">
        <v>#N/A</v>
      </c>
      <c r="FK103" t="e">
        <v>#N/A</v>
      </c>
      <c r="FL103" t="e">
        <v>#N/A</v>
      </c>
      <c r="FM103" t="e">
        <v>#N/A</v>
      </c>
      <c r="FN103" t="e">
        <v>#N/A</v>
      </c>
      <c r="FO103" t="e">
        <v>#N/A</v>
      </c>
      <c r="FP103" t="e">
        <v>#N/A</v>
      </c>
      <c r="FQ103" t="e">
        <v>#N/A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t="e">
        <v>#N/A</v>
      </c>
      <c r="FK104" t="e">
        <v>#N/A</v>
      </c>
      <c r="FL104" t="e">
        <v>#N/A</v>
      </c>
      <c r="FM104" t="e">
        <v>#N/A</v>
      </c>
      <c r="FN104" t="e">
        <v>#N/A</v>
      </c>
      <c r="FO104" t="e">
        <v>#N/A</v>
      </c>
      <c r="FP104" t="e">
        <v>#N/A</v>
      </c>
      <c r="FQ104" t="e">
        <v>#N/A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t="e">
        <v>#N/A</v>
      </c>
      <c r="FK105" t="e">
        <v>#N/A</v>
      </c>
      <c r="FL105" t="e">
        <v>#N/A</v>
      </c>
      <c r="FM105" t="e">
        <v>#N/A</v>
      </c>
      <c r="FN105" t="e">
        <v>#N/A</v>
      </c>
      <c r="FO105" t="e">
        <v>#N/A</v>
      </c>
      <c r="FP105" t="e">
        <v>#N/A</v>
      </c>
      <c r="FQ105" t="e">
        <v>#N/A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t="e">
        <v>#N/A</v>
      </c>
      <c r="FK106" t="e">
        <v>#N/A</v>
      </c>
      <c r="FL106" t="e">
        <v>#N/A</v>
      </c>
      <c r="FM106" t="e">
        <v>#N/A</v>
      </c>
      <c r="FN106" t="e">
        <v>#N/A</v>
      </c>
      <c r="FO106" t="e">
        <v>#N/A</v>
      </c>
      <c r="FP106" t="e">
        <v>#N/A</v>
      </c>
      <c r="FQ106" t="e">
        <v>#N/A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t="e">
        <v>#N/A</v>
      </c>
      <c r="FK107" t="e">
        <v>#N/A</v>
      </c>
      <c r="FL107" t="e">
        <v>#N/A</v>
      </c>
      <c r="FM107" t="e">
        <v>#N/A</v>
      </c>
      <c r="FN107" t="e">
        <v>#N/A</v>
      </c>
      <c r="FO107" t="e">
        <v>#N/A</v>
      </c>
      <c r="FP107" t="e">
        <v>#N/A</v>
      </c>
      <c r="FQ107" t="e">
        <v>#N/A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t="e">
        <v>#N/A</v>
      </c>
      <c r="FK108" t="e">
        <v>#N/A</v>
      </c>
      <c r="FL108" t="e">
        <v>#N/A</v>
      </c>
      <c r="FM108" t="e">
        <v>#N/A</v>
      </c>
      <c r="FN108" t="e">
        <v>#N/A</v>
      </c>
      <c r="FO108" t="e">
        <v>#N/A</v>
      </c>
      <c r="FP108" t="e">
        <v>#N/A</v>
      </c>
      <c r="FQ108" t="e">
        <v>#N/A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t="e">
        <v>#N/A</v>
      </c>
      <c r="FK109" t="e">
        <v>#N/A</v>
      </c>
      <c r="FL109" t="e">
        <v>#N/A</v>
      </c>
      <c r="FM109" t="e">
        <v>#N/A</v>
      </c>
      <c r="FN109" t="e">
        <v>#N/A</v>
      </c>
      <c r="FO109" t="e">
        <v>#N/A</v>
      </c>
      <c r="FP109" t="e">
        <v>#N/A</v>
      </c>
      <c r="FQ109" t="e">
        <v>#N/A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t="e">
        <v>#N/A</v>
      </c>
      <c r="FK110" t="e">
        <v>#N/A</v>
      </c>
      <c r="FL110" t="e">
        <v>#N/A</v>
      </c>
      <c r="FM110" t="e">
        <v>#N/A</v>
      </c>
      <c r="FN110" t="e">
        <v>#N/A</v>
      </c>
      <c r="FO110" t="e">
        <v>#N/A</v>
      </c>
      <c r="FP110" t="e">
        <v>#N/A</v>
      </c>
      <c r="FQ110" t="e">
        <v>#N/A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t="e">
        <v>#N/A</v>
      </c>
      <c r="FK111" t="e">
        <v>#N/A</v>
      </c>
      <c r="FL111" t="e">
        <v>#N/A</v>
      </c>
      <c r="FM111" t="e">
        <v>#N/A</v>
      </c>
      <c r="FN111" t="e">
        <v>#N/A</v>
      </c>
      <c r="FO111" t="e">
        <v>#N/A</v>
      </c>
      <c r="FP111" t="e">
        <v>#N/A</v>
      </c>
      <c r="FQ111" t="e">
        <v>#N/A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t="e">
        <v>#N/A</v>
      </c>
      <c r="FK112" t="e">
        <v>#N/A</v>
      </c>
      <c r="FL112" t="e">
        <v>#N/A</v>
      </c>
      <c r="FM112" t="e">
        <v>#N/A</v>
      </c>
      <c r="FN112" t="e">
        <v>#N/A</v>
      </c>
      <c r="FO112" t="e">
        <v>#N/A</v>
      </c>
      <c r="FP112" t="e">
        <v>#N/A</v>
      </c>
      <c r="FQ112" t="e">
        <v>#N/A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t="e">
        <v>#N/A</v>
      </c>
      <c r="FK113" t="e">
        <v>#N/A</v>
      </c>
      <c r="FL113" t="e">
        <v>#N/A</v>
      </c>
      <c r="FM113" t="e">
        <v>#N/A</v>
      </c>
      <c r="FN113" t="e">
        <v>#N/A</v>
      </c>
      <c r="FO113" t="e">
        <v>#N/A</v>
      </c>
      <c r="FP113" t="e">
        <v>#N/A</v>
      </c>
      <c r="FQ113" t="e">
        <v>#N/A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t="e">
        <v>#N/A</v>
      </c>
      <c r="FK114" t="e">
        <v>#N/A</v>
      </c>
      <c r="FL114" t="e">
        <v>#N/A</v>
      </c>
      <c r="FM114" t="e">
        <v>#N/A</v>
      </c>
      <c r="FN114" t="e">
        <v>#N/A</v>
      </c>
      <c r="FO114" t="e">
        <v>#N/A</v>
      </c>
      <c r="FP114" t="e">
        <v>#N/A</v>
      </c>
      <c r="FQ114" t="e">
        <v>#N/A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t="e">
        <v>#N/A</v>
      </c>
      <c r="FK115" t="e">
        <v>#N/A</v>
      </c>
      <c r="FL115" t="e">
        <v>#N/A</v>
      </c>
      <c r="FM115" t="e">
        <v>#N/A</v>
      </c>
      <c r="FN115" t="e">
        <v>#N/A</v>
      </c>
      <c r="FO115" t="e">
        <v>#N/A</v>
      </c>
      <c r="FP115" t="e">
        <v>#N/A</v>
      </c>
      <c r="FQ115" t="e">
        <v>#N/A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t="e">
        <v>#N/A</v>
      </c>
      <c r="FK116" t="e">
        <v>#N/A</v>
      </c>
      <c r="FL116" t="e">
        <v>#N/A</v>
      </c>
      <c r="FM116" t="e">
        <v>#N/A</v>
      </c>
      <c r="FN116" t="e">
        <v>#N/A</v>
      </c>
      <c r="FO116" t="e">
        <v>#N/A</v>
      </c>
      <c r="FP116" t="e">
        <v>#N/A</v>
      </c>
      <c r="FQ116" t="e">
        <v>#N/A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t="e">
        <v>#N/A</v>
      </c>
      <c r="FK117" t="e">
        <v>#N/A</v>
      </c>
      <c r="FL117" t="e">
        <v>#N/A</v>
      </c>
      <c r="FM117" t="e">
        <v>#N/A</v>
      </c>
      <c r="FN117" t="e">
        <v>#N/A</v>
      </c>
      <c r="FO117" t="e">
        <v>#N/A</v>
      </c>
      <c r="FP117" t="e">
        <v>#N/A</v>
      </c>
      <c r="FQ117" t="e">
        <v>#N/A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t="e">
        <v>#N/A</v>
      </c>
      <c r="FK118" t="e">
        <v>#N/A</v>
      </c>
      <c r="FL118" t="e">
        <v>#N/A</v>
      </c>
      <c r="FM118" t="e">
        <v>#N/A</v>
      </c>
      <c r="FN118" t="e">
        <v>#N/A</v>
      </c>
      <c r="FO118" t="e">
        <v>#N/A</v>
      </c>
      <c r="FP118" t="e">
        <v>#N/A</v>
      </c>
      <c r="FQ118" t="e">
        <v>#N/A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t="e">
        <v>#N/A</v>
      </c>
      <c r="FK119" t="e">
        <v>#N/A</v>
      </c>
      <c r="FL119" t="e">
        <v>#N/A</v>
      </c>
      <c r="FM119" t="e">
        <v>#N/A</v>
      </c>
      <c r="FN119" t="e">
        <v>#N/A</v>
      </c>
      <c r="FO119" t="e">
        <v>#N/A</v>
      </c>
      <c r="FP119" t="e">
        <v>#N/A</v>
      </c>
      <c r="FQ119" t="e">
        <v>#N/A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t="e">
        <v>#N/A</v>
      </c>
      <c r="FK120" t="e">
        <v>#N/A</v>
      </c>
      <c r="FL120" t="e">
        <v>#N/A</v>
      </c>
      <c r="FM120" t="e">
        <v>#N/A</v>
      </c>
      <c r="FN120" t="e">
        <v>#N/A</v>
      </c>
      <c r="FO120" t="e">
        <v>#N/A</v>
      </c>
      <c r="FP120" t="e">
        <v>#N/A</v>
      </c>
      <c r="FQ120" t="e">
        <v>#N/A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t="e">
        <v>#N/A</v>
      </c>
      <c r="FK121" t="e">
        <v>#N/A</v>
      </c>
      <c r="FL121" t="e">
        <v>#N/A</v>
      </c>
      <c r="FM121" t="e">
        <v>#N/A</v>
      </c>
      <c r="FN121" t="e">
        <v>#N/A</v>
      </c>
      <c r="FO121" t="e">
        <v>#N/A</v>
      </c>
      <c r="FP121" t="e">
        <v>#N/A</v>
      </c>
      <c r="FQ121" t="e">
        <v>#N/A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t="e">
        <v>#N/A</v>
      </c>
      <c r="FK122" t="e">
        <v>#N/A</v>
      </c>
      <c r="FL122" t="e">
        <v>#N/A</v>
      </c>
      <c r="FM122" t="e">
        <v>#N/A</v>
      </c>
      <c r="FN122" t="e">
        <v>#N/A</v>
      </c>
      <c r="FO122" t="e">
        <v>#N/A</v>
      </c>
      <c r="FP122" t="e">
        <v>#N/A</v>
      </c>
      <c r="FQ122" t="e">
        <v>#N/A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t="e">
        <v>#N/A</v>
      </c>
      <c r="FK123" t="e">
        <v>#N/A</v>
      </c>
      <c r="FL123" t="e">
        <v>#N/A</v>
      </c>
      <c r="FM123" t="e">
        <v>#N/A</v>
      </c>
      <c r="FN123" t="e">
        <v>#N/A</v>
      </c>
      <c r="FO123" t="e">
        <v>#N/A</v>
      </c>
      <c r="FP123" t="e">
        <v>#N/A</v>
      </c>
      <c r="FQ123" t="e">
        <v>#N/A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483</v>
      </c>
      <c r="FH124" s="22">
        <v>50546</v>
      </c>
      <c r="FI124" s="22">
        <v>50546</v>
      </c>
      <c r="FJ124" t="e">
        <v>#N/A</v>
      </c>
      <c r="FK124" t="e">
        <v>#N/A</v>
      </c>
      <c r="FL124" t="e">
        <v>#N/A</v>
      </c>
      <c r="FM124" t="e">
        <v>#N/A</v>
      </c>
      <c r="FN124" t="e">
        <v>#N/A</v>
      </c>
      <c r="FO124" t="e">
        <v>#N/A</v>
      </c>
      <c r="FP124" t="e">
        <v>#N/A</v>
      </c>
      <c r="FQ124" t="e">
        <v>#N/A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t="e">
        <v>#N/A</v>
      </c>
      <c r="FK125" t="e">
        <v>#N/A</v>
      </c>
      <c r="FL125" t="e">
        <v>#N/A</v>
      </c>
      <c r="FM125" t="e">
        <v>#N/A</v>
      </c>
      <c r="FN125" t="e">
        <v>#N/A</v>
      </c>
      <c r="FO125" t="e">
        <v>#N/A</v>
      </c>
      <c r="FP125" t="e">
        <v>#N/A</v>
      </c>
      <c r="FQ125" t="e">
        <v>#N/A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t="e">
        <v>#N/A</v>
      </c>
      <c r="FK126" t="e">
        <v>#N/A</v>
      </c>
      <c r="FL126" t="e">
        <v>#N/A</v>
      </c>
      <c r="FM126" t="e">
        <v>#N/A</v>
      </c>
      <c r="FN126" t="e">
        <v>#N/A</v>
      </c>
      <c r="FO126" t="e">
        <v>#N/A</v>
      </c>
      <c r="FP126" t="e">
        <v>#N/A</v>
      </c>
      <c r="FQ126" t="e">
        <v>#N/A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t="e">
        <v>#N/A</v>
      </c>
      <c r="FK127" t="e">
        <v>#N/A</v>
      </c>
      <c r="FL127" t="e">
        <v>#N/A</v>
      </c>
      <c r="FM127" t="e">
        <v>#N/A</v>
      </c>
      <c r="FN127" t="e">
        <v>#N/A</v>
      </c>
      <c r="FO127" t="e">
        <v>#N/A</v>
      </c>
      <c r="FP127" t="e">
        <v>#N/A</v>
      </c>
      <c r="FQ127" t="e">
        <v>#N/A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t="e">
        <v>#N/A</v>
      </c>
      <c r="FK128" t="e">
        <v>#N/A</v>
      </c>
      <c r="FL128" t="e">
        <v>#N/A</v>
      </c>
      <c r="FM128" t="e">
        <v>#N/A</v>
      </c>
      <c r="FN128" t="e">
        <v>#N/A</v>
      </c>
      <c r="FO128" t="e">
        <v>#N/A</v>
      </c>
      <c r="FP128" t="e">
        <v>#N/A</v>
      </c>
      <c r="FQ128" t="e">
        <v>#N/A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t="e">
        <v>#N/A</v>
      </c>
      <c r="FK129" t="e">
        <v>#N/A</v>
      </c>
      <c r="FL129" t="e">
        <v>#N/A</v>
      </c>
      <c r="FM129" t="e">
        <v>#N/A</v>
      </c>
      <c r="FN129" t="e">
        <v>#N/A</v>
      </c>
      <c r="FO129" t="e">
        <v>#N/A</v>
      </c>
      <c r="FP129" t="e">
        <v>#N/A</v>
      </c>
      <c r="FQ129" t="e">
        <v>#N/A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t="e">
        <v>#N/A</v>
      </c>
      <c r="FK130" t="e">
        <v>#N/A</v>
      </c>
      <c r="FL130" t="e">
        <v>#N/A</v>
      </c>
      <c r="FM130" t="e">
        <v>#N/A</v>
      </c>
      <c r="FN130" t="e">
        <v>#N/A</v>
      </c>
      <c r="FO130" t="e">
        <v>#N/A</v>
      </c>
      <c r="FP130" t="e">
        <v>#N/A</v>
      </c>
      <c r="FQ130" t="e">
        <v>#N/A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t="e">
        <v>#N/A</v>
      </c>
      <c r="FK131" t="e">
        <v>#N/A</v>
      </c>
      <c r="FL131" t="e">
        <v>#N/A</v>
      </c>
      <c r="FM131" t="e">
        <v>#N/A</v>
      </c>
      <c r="FN131" t="e">
        <v>#N/A</v>
      </c>
      <c r="FO131" t="e">
        <v>#N/A</v>
      </c>
      <c r="FP131" t="e">
        <v>#N/A</v>
      </c>
      <c r="FQ131" t="e">
        <v>#N/A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t="e">
        <v>#N/A</v>
      </c>
      <c r="FK132" t="e">
        <v>#N/A</v>
      </c>
      <c r="FL132" t="e">
        <v>#N/A</v>
      </c>
      <c r="FM132" t="e">
        <v>#N/A</v>
      </c>
      <c r="FN132" t="e">
        <v>#N/A</v>
      </c>
      <c r="FO132" t="e">
        <v>#N/A</v>
      </c>
      <c r="FP132" t="e">
        <v>#N/A</v>
      </c>
      <c r="FQ132" t="e">
        <v>#N/A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t="e">
        <v>#N/A</v>
      </c>
      <c r="FK133" t="e">
        <v>#N/A</v>
      </c>
      <c r="FL133" t="e">
        <v>#N/A</v>
      </c>
      <c r="FM133" t="e">
        <v>#N/A</v>
      </c>
      <c r="FN133" t="e">
        <v>#N/A</v>
      </c>
      <c r="FO133" t="e">
        <v>#N/A</v>
      </c>
      <c r="FP133" t="e">
        <v>#N/A</v>
      </c>
      <c r="FQ133" t="e">
        <v>#N/A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t="e">
        <v>#N/A</v>
      </c>
      <c r="FK134" t="e">
        <v>#N/A</v>
      </c>
      <c r="FL134" t="e">
        <v>#N/A</v>
      </c>
      <c r="FM134" t="e">
        <v>#N/A</v>
      </c>
      <c r="FN134" t="e">
        <v>#N/A</v>
      </c>
      <c r="FO134" t="e">
        <v>#N/A</v>
      </c>
      <c r="FP134" t="e">
        <v>#N/A</v>
      </c>
      <c r="FQ134" t="e">
        <v>#N/A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t="e">
        <v>#N/A</v>
      </c>
      <c r="FK135" t="e">
        <v>#N/A</v>
      </c>
      <c r="FL135" t="e">
        <v>#N/A</v>
      </c>
      <c r="FM135" t="e">
        <v>#N/A</v>
      </c>
      <c r="FN135" t="e">
        <v>#N/A</v>
      </c>
      <c r="FO135" t="e">
        <v>#N/A</v>
      </c>
      <c r="FP135" t="e">
        <v>#N/A</v>
      </c>
      <c r="FQ135" t="e">
        <v>#N/A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t="e">
        <v>#N/A</v>
      </c>
      <c r="FK136" t="e">
        <v>#N/A</v>
      </c>
      <c r="FL136" t="e">
        <v>#N/A</v>
      </c>
      <c r="FM136" t="e">
        <v>#N/A</v>
      </c>
      <c r="FN136" t="e">
        <v>#N/A</v>
      </c>
      <c r="FO136" t="e">
        <v>#N/A</v>
      </c>
      <c r="FP136" t="e">
        <v>#N/A</v>
      </c>
      <c r="FQ136" t="e">
        <v>#N/A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t="e">
        <v>#N/A</v>
      </c>
      <c r="FK137" t="e">
        <v>#N/A</v>
      </c>
      <c r="FL137" t="e">
        <v>#N/A</v>
      </c>
      <c r="FM137" t="e">
        <v>#N/A</v>
      </c>
      <c r="FN137" t="e">
        <v>#N/A</v>
      </c>
      <c r="FO137" t="e">
        <v>#N/A</v>
      </c>
      <c r="FP137" t="e">
        <v>#N/A</v>
      </c>
      <c r="FQ137" t="e">
        <v>#N/A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t="e">
        <v>#N/A</v>
      </c>
      <c r="FK138" t="e">
        <v>#N/A</v>
      </c>
      <c r="FL138" t="e">
        <v>#N/A</v>
      </c>
      <c r="FM138" t="e">
        <v>#N/A</v>
      </c>
      <c r="FN138" t="e">
        <v>#N/A</v>
      </c>
      <c r="FO138" t="e">
        <v>#N/A</v>
      </c>
      <c r="FP138" t="e">
        <v>#N/A</v>
      </c>
      <c r="FQ138" t="e">
        <v>#N/A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t="e">
        <v>#N/A</v>
      </c>
      <c r="FK139" t="e">
        <v>#N/A</v>
      </c>
      <c r="FL139" t="e">
        <v>#N/A</v>
      </c>
      <c r="FM139" t="e">
        <v>#N/A</v>
      </c>
      <c r="FN139" t="e">
        <v>#N/A</v>
      </c>
      <c r="FO139" t="e">
        <v>#N/A</v>
      </c>
      <c r="FP139" t="e">
        <v>#N/A</v>
      </c>
      <c r="FQ139" t="e">
        <v>#N/A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t="e">
        <v>#N/A</v>
      </c>
      <c r="FK140" t="e">
        <v>#N/A</v>
      </c>
      <c r="FL140" t="e">
        <v>#N/A</v>
      </c>
      <c r="FM140" t="e">
        <v>#N/A</v>
      </c>
      <c r="FN140" t="e">
        <v>#N/A</v>
      </c>
      <c r="FO140" t="e">
        <v>#N/A</v>
      </c>
      <c r="FP140" t="e">
        <v>#N/A</v>
      </c>
      <c r="FQ140" t="e">
        <v>#N/A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t="e">
        <v>#N/A</v>
      </c>
      <c r="FK141" t="e">
        <v>#N/A</v>
      </c>
      <c r="FL141" t="e">
        <v>#N/A</v>
      </c>
      <c r="FM141" t="e">
        <v>#N/A</v>
      </c>
      <c r="FN141" t="e">
        <v>#N/A</v>
      </c>
      <c r="FO141" t="e">
        <v>#N/A</v>
      </c>
      <c r="FP141" t="e">
        <v>#N/A</v>
      </c>
      <c r="FQ141" t="e">
        <v>#N/A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t="e">
        <v>#N/A</v>
      </c>
      <c r="FK142" t="e">
        <v>#N/A</v>
      </c>
      <c r="FL142" t="e">
        <v>#N/A</v>
      </c>
      <c r="FM142" t="e">
        <v>#N/A</v>
      </c>
      <c r="FN142" t="e">
        <v>#N/A</v>
      </c>
      <c r="FO142" t="e">
        <v>#N/A</v>
      </c>
      <c r="FP142" t="e">
        <v>#N/A</v>
      </c>
      <c r="FQ142" t="e">
        <v>#N/A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t="e">
        <v>#N/A</v>
      </c>
      <c r="FK143" t="e">
        <v>#N/A</v>
      </c>
      <c r="FL143" t="e">
        <v>#N/A</v>
      </c>
      <c r="FM143" t="e">
        <v>#N/A</v>
      </c>
      <c r="FN143" t="e">
        <v>#N/A</v>
      </c>
      <c r="FO143" t="e">
        <v>#N/A</v>
      </c>
      <c r="FP143" t="e">
        <v>#N/A</v>
      </c>
      <c r="FQ143" t="e">
        <v>#N/A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t="e">
        <v>#N/A</v>
      </c>
      <c r="FK144" t="e">
        <v>#N/A</v>
      </c>
      <c r="FL144" t="e">
        <v>#N/A</v>
      </c>
      <c r="FM144" t="e">
        <v>#N/A</v>
      </c>
      <c r="FN144" t="e">
        <v>#N/A</v>
      </c>
      <c r="FO144" t="e">
        <v>#N/A</v>
      </c>
      <c r="FP144" t="e">
        <v>#N/A</v>
      </c>
      <c r="FQ144" t="e">
        <v>#N/A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t="e">
        <v>#N/A</v>
      </c>
      <c r="FK145" t="e">
        <v>#N/A</v>
      </c>
      <c r="FL145" t="e">
        <v>#N/A</v>
      </c>
      <c r="FM145" t="e">
        <v>#N/A</v>
      </c>
      <c r="FN145" t="e">
        <v>#N/A</v>
      </c>
      <c r="FO145" t="e">
        <v>#N/A</v>
      </c>
      <c r="FP145" t="e">
        <v>#N/A</v>
      </c>
      <c r="FQ145" t="e">
        <v>#N/A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t="e">
        <v>#N/A</v>
      </c>
      <c r="FK146" t="e">
        <v>#N/A</v>
      </c>
      <c r="FL146" t="e">
        <v>#N/A</v>
      </c>
      <c r="FM146" t="e">
        <v>#N/A</v>
      </c>
      <c r="FN146" t="e">
        <v>#N/A</v>
      </c>
      <c r="FO146" t="e">
        <v>#N/A</v>
      </c>
      <c r="FP146" t="e">
        <v>#N/A</v>
      </c>
      <c r="FQ146" t="e">
        <v>#N/A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t="e">
        <v>#N/A</v>
      </c>
      <c r="FK147" t="e">
        <v>#N/A</v>
      </c>
      <c r="FL147" t="e">
        <v>#N/A</v>
      </c>
      <c r="FM147" t="e">
        <v>#N/A</v>
      </c>
      <c r="FN147" t="e">
        <v>#N/A</v>
      </c>
      <c r="FO147" t="e">
        <v>#N/A</v>
      </c>
      <c r="FP147" t="e">
        <v>#N/A</v>
      </c>
      <c r="FQ147" t="e">
        <v>#N/A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t="e">
        <v>#N/A</v>
      </c>
      <c r="FK148" t="e">
        <v>#N/A</v>
      </c>
      <c r="FL148" t="e">
        <v>#N/A</v>
      </c>
      <c r="FM148" t="e">
        <v>#N/A</v>
      </c>
      <c r="FN148" t="e">
        <v>#N/A</v>
      </c>
      <c r="FO148" t="e">
        <v>#N/A</v>
      </c>
      <c r="FP148" t="e">
        <v>#N/A</v>
      </c>
      <c r="FQ148" t="e">
        <v>#N/A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t="e">
        <v>#N/A</v>
      </c>
      <c r="FK149" t="e">
        <v>#N/A</v>
      </c>
      <c r="FL149" t="e">
        <v>#N/A</v>
      </c>
      <c r="FM149" t="e">
        <v>#N/A</v>
      </c>
      <c r="FN149" t="e">
        <v>#N/A</v>
      </c>
      <c r="FO149" t="e">
        <v>#N/A</v>
      </c>
      <c r="FP149" t="e">
        <v>#N/A</v>
      </c>
      <c r="FQ149" t="e">
        <v>#N/A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t="e">
        <v>#N/A</v>
      </c>
      <c r="FK150" t="e">
        <v>#N/A</v>
      </c>
      <c r="FL150" t="e">
        <v>#N/A</v>
      </c>
      <c r="FM150" t="e">
        <v>#N/A</v>
      </c>
      <c r="FN150" t="e">
        <v>#N/A</v>
      </c>
      <c r="FO150" t="e">
        <v>#N/A</v>
      </c>
      <c r="FP150" t="e">
        <v>#N/A</v>
      </c>
      <c r="FQ150" t="e">
        <v>#N/A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t="e">
        <v>#N/A</v>
      </c>
      <c r="FK151" t="e">
        <v>#N/A</v>
      </c>
      <c r="FL151" t="e">
        <v>#N/A</v>
      </c>
      <c r="FM151" t="e">
        <v>#N/A</v>
      </c>
      <c r="FN151" t="e">
        <v>#N/A</v>
      </c>
      <c r="FO151" t="e">
        <v>#N/A</v>
      </c>
      <c r="FP151" t="e">
        <v>#N/A</v>
      </c>
      <c r="FQ151" t="e">
        <v>#N/A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t="e">
        <v>#N/A</v>
      </c>
      <c r="FK152" t="e">
        <v>#N/A</v>
      </c>
      <c r="FL152" t="e">
        <v>#N/A</v>
      </c>
      <c r="FM152" t="e">
        <v>#N/A</v>
      </c>
      <c r="FN152" t="e">
        <v>#N/A</v>
      </c>
      <c r="FO152" t="e">
        <v>#N/A</v>
      </c>
      <c r="FP152" t="e">
        <v>#N/A</v>
      </c>
      <c r="FQ152" t="e">
        <v>#N/A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t="e">
        <v>#N/A</v>
      </c>
      <c r="FK153" t="e">
        <v>#N/A</v>
      </c>
      <c r="FL153" t="e">
        <v>#N/A</v>
      </c>
      <c r="FM153" t="e">
        <v>#N/A</v>
      </c>
      <c r="FN153" t="e">
        <v>#N/A</v>
      </c>
      <c r="FO153" t="e">
        <v>#N/A</v>
      </c>
      <c r="FP153" t="e">
        <v>#N/A</v>
      </c>
      <c r="FQ153" t="e">
        <v>#N/A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t="e">
        <v>#N/A</v>
      </c>
      <c r="FK154" t="e">
        <v>#N/A</v>
      </c>
      <c r="FL154" t="e">
        <v>#N/A</v>
      </c>
      <c r="FM154" t="e">
        <v>#N/A</v>
      </c>
      <c r="FN154" t="e">
        <v>#N/A</v>
      </c>
      <c r="FO154" t="e">
        <v>#N/A</v>
      </c>
      <c r="FP154" t="e">
        <v>#N/A</v>
      </c>
      <c r="FQ154" t="e">
        <v>#N/A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t="e">
        <v>#N/A</v>
      </c>
      <c r="FK155" t="e">
        <v>#N/A</v>
      </c>
      <c r="FL155" t="e">
        <v>#N/A</v>
      </c>
      <c r="FM155" t="e">
        <v>#N/A</v>
      </c>
      <c r="FN155" t="e">
        <v>#N/A</v>
      </c>
      <c r="FO155" t="e">
        <v>#N/A</v>
      </c>
      <c r="FP155" t="e">
        <v>#N/A</v>
      </c>
      <c r="FQ155" t="e">
        <v>#N/A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t="e">
        <v>#N/A</v>
      </c>
      <c r="FK156" t="e">
        <v>#N/A</v>
      </c>
      <c r="FL156" t="e">
        <v>#N/A</v>
      </c>
      <c r="FM156" t="e">
        <v>#N/A</v>
      </c>
      <c r="FN156" t="e">
        <v>#N/A</v>
      </c>
      <c r="FO156" t="e">
        <v>#N/A</v>
      </c>
      <c r="FP156" t="e">
        <v>#N/A</v>
      </c>
      <c r="FQ156" t="e">
        <v>#N/A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t="e">
        <v>#N/A</v>
      </c>
      <c r="FK157" t="e">
        <v>#N/A</v>
      </c>
      <c r="FL157" t="e">
        <v>#N/A</v>
      </c>
      <c r="FM157" t="e">
        <v>#N/A</v>
      </c>
      <c r="FN157" t="e">
        <v>#N/A</v>
      </c>
      <c r="FO157" t="e">
        <v>#N/A</v>
      </c>
      <c r="FP157" t="e">
        <v>#N/A</v>
      </c>
      <c r="FQ157" t="e">
        <v>#N/A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t="e">
        <v>#N/A</v>
      </c>
      <c r="FK158" t="e">
        <v>#N/A</v>
      </c>
      <c r="FL158" t="e">
        <v>#N/A</v>
      </c>
      <c r="FM158" t="e">
        <v>#N/A</v>
      </c>
      <c r="FN158" t="e">
        <v>#N/A</v>
      </c>
      <c r="FO158" t="e">
        <v>#N/A</v>
      </c>
      <c r="FP158" t="e">
        <v>#N/A</v>
      </c>
      <c r="FQ158" t="e">
        <v>#N/A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t="e">
        <v>#N/A</v>
      </c>
      <c r="FK159" t="e">
        <v>#N/A</v>
      </c>
      <c r="FL159" t="e">
        <v>#N/A</v>
      </c>
      <c r="FM159" t="e">
        <v>#N/A</v>
      </c>
      <c r="FN159" t="e">
        <v>#N/A</v>
      </c>
      <c r="FO159" t="e">
        <v>#N/A</v>
      </c>
      <c r="FP159" t="e">
        <v>#N/A</v>
      </c>
      <c r="FQ159" t="e">
        <v>#N/A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t="e">
        <v>#N/A</v>
      </c>
      <c r="FK160" t="e">
        <v>#N/A</v>
      </c>
      <c r="FL160" t="e">
        <v>#N/A</v>
      </c>
      <c r="FM160" t="e">
        <v>#N/A</v>
      </c>
      <c r="FN160" t="e">
        <v>#N/A</v>
      </c>
      <c r="FO160" t="e">
        <v>#N/A</v>
      </c>
      <c r="FP160" t="e">
        <v>#N/A</v>
      </c>
      <c r="FQ160" t="e">
        <v>#N/A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t="e">
        <v>#N/A</v>
      </c>
      <c r="FK161" t="e">
        <v>#N/A</v>
      </c>
      <c r="FL161" t="e">
        <v>#N/A</v>
      </c>
      <c r="FM161" t="e">
        <v>#N/A</v>
      </c>
      <c r="FN161" t="e">
        <v>#N/A</v>
      </c>
      <c r="FO161" t="e">
        <v>#N/A</v>
      </c>
      <c r="FP161" t="e">
        <v>#N/A</v>
      </c>
      <c r="FQ161" t="e">
        <v>#N/A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t="e">
        <v>#N/A</v>
      </c>
      <c r="FK162" t="e">
        <v>#N/A</v>
      </c>
      <c r="FL162" t="e">
        <v>#N/A</v>
      </c>
      <c r="FM162" t="e">
        <v>#N/A</v>
      </c>
      <c r="FN162" t="e">
        <v>#N/A</v>
      </c>
      <c r="FO162" t="e">
        <v>#N/A</v>
      </c>
      <c r="FP162" t="e">
        <v>#N/A</v>
      </c>
      <c r="FQ162" t="e">
        <v>#N/A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t="e">
        <v>#N/A</v>
      </c>
      <c r="FK163" t="e">
        <v>#N/A</v>
      </c>
      <c r="FL163" t="e">
        <v>#N/A</v>
      </c>
      <c r="FM163" t="e">
        <v>#N/A</v>
      </c>
      <c r="FN163" t="e">
        <v>#N/A</v>
      </c>
      <c r="FO163" t="e">
        <v>#N/A</v>
      </c>
      <c r="FP163" t="e">
        <v>#N/A</v>
      </c>
      <c r="FQ163" t="e">
        <v>#N/A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t="e">
        <v>#N/A</v>
      </c>
      <c r="FK164" t="e">
        <v>#N/A</v>
      </c>
      <c r="FL164" t="e">
        <v>#N/A</v>
      </c>
      <c r="FM164" t="e">
        <v>#N/A</v>
      </c>
      <c r="FN164" t="e">
        <v>#N/A</v>
      </c>
      <c r="FO164" t="e">
        <v>#N/A</v>
      </c>
      <c r="FP164" t="e">
        <v>#N/A</v>
      </c>
      <c r="FQ164" t="e">
        <v>#N/A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t="e">
        <v>#N/A</v>
      </c>
      <c r="FK165" t="e">
        <v>#N/A</v>
      </c>
      <c r="FL165" t="e">
        <v>#N/A</v>
      </c>
      <c r="FM165" t="e">
        <v>#N/A</v>
      </c>
      <c r="FN165" t="e">
        <v>#N/A</v>
      </c>
      <c r="FO165" t="e">
        <v>#N/A</v>
      </c>
      <c r="FP165" t="e">
        <v>#N/A</v>
      </c>
      <c r="FQ165" t="e">
        <v>#N/A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t="e">
        <v>#N/A</v>
      </c>
      <c r="FK166" t="e">
        <v>#N/A</v>
      </c>
      <c r="FL166" t="e">
        <v>#N/A</v>
      </c>
      <c r="FM166" t="e">
        <v>#N/A</v>
      </c>
      <c r="FN166" t="e">
        <v>#N/A</v>
      </c>
      <c r="FO166" t="e">
        <v>#N/A</v>
      </c>
      <c r="FP166" t="e">
        <v>#N/A</v>
      </c>
      <c r="FQ166" t="e">
        <v>#N/A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t="e">
        <v>#N/A</v>
      </c>
      <c r="FK167" t="e">
        <v>#N/A</v>
      </c>
      <c r="FL167" t="e">
        <v>#N/A</v>
      </c>
      <c r="FM167" t="e">
        <v>#N/A</v>
      </c>
      <c r="FN167" t="e">
        <v>#N/A</v>
      </c>
      <c r="FO167" t="e">
        <v>#N/A</v>
      </c>
      <c r="FP167" t="e">
        <v>#N/A</v>
      </c>
      <c r="FQ167" t="e">
        <v>#N/A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t="e">
        <v>#N/A</v>
      </c>
      <c r="FK168" t="e">
        <v>#N/A</v>
      </c>
      <c r="FL168" t="e">
        <v>#N/A</v>
      </c>
      <c r="FM168" t="e">
        <v>#N/A</v>
      </c>
      <c r="FN168" t="e">
        <v>#N/A</v>
      </c>
      <c r="FO168" t="e">
        <v>#N/A</v>
      </c>
      <c r="FP168" t="e">
        <v>#N/A</v>
      </c>
      <c r="FQ168" t="e">
        <v>#N/A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t="e">
        <v>#N/A</v>
      </c>
      <c r="FK169" t="e">
        <v>#N/A</v>
      </c>
      <c r="FL169" t="e">
        <v>#N/A</v>
      </c>
      <c r="FM169" t="e">
        <v>#N/A</v>
      </c>
      <c r="FN169" t="e">
        <v>#N/A</v>
      </c>
      <c r="FO169" t="e">
        <v>#N/A</v>
      </c>
      <c r="FP169" t="e">
        <v>#N/A</v>
      </c>
      <c r="FQ169" t="e">
        <v>#N/A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t="e">
        <v>#N/A</v>
      </c>
      <c r="FK170" t="e">
        <v>#N/A</v>
      </c>
      <c r="FL170" t="e">
        <v>#N/A</v>
      </c>
      <c r="FM170" t="e">
        <v>#N/A</v>
      </c>
      <c r="FN170" t="e">
        <v>#N/A</v>
      </c>
      <c r="FO170" t="e">
        <v>#N/A</v>
      </c>
      <c r="FP170" t="e">
        <v>#N/A</v>
      </c>
      <c r="FQ170" t="e">
        <v>#N/A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t="e">
        <v>#N/A</v>
      </c>
      <c r="FK171" t="e">
        <v>#N/A</v>
      </c>
      <c r="FL171" t="e">
        <v>#N/A</v>
      </c>
      <c r="FM171" t="e">
        <v>#N/A</v>
      </c>
      <c r="FN171" t="e">
        <v>#N/A</v>
      </c>
      <c r="FO171" t="e">
        <v>#N/A</v>
      </c>
      <c r="FP171" t="e">
        <v>#N/A</v>
      </c>
      <c r="FQ171" t="e">
        <v>#N/A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t="e">
        <v>#N/A</v>
      </c>
      <c r="FK172" t="e">
        <v>#N/A</v>
      </c>
      <c r="FL172" t="e">
        <v>#N/A</v>
      </c>
      <c r="FM172" t="e">
        <v>#N/A</v>
      </c>
      <c r="FN172" t="e">
        <v>#N/A</v>
      </c>
      <c r="FO172" t="e">
        <v>#N/A</v>
      </c>
      <c r="FP172" t="e">
        <v>#N/A</v>
      </c>
      <c r="FQ172" t="e">
        <v>#N/A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t="e">
        <v>#N/A</v>
      </c>
      <c r="FK173" t="e">
        <v>#N/A</v>
      </c>
      <c r="FL173" t="e">
        <v>#N/A</v>
      </c>
      <c r="FM173" t="e">
        <v>#N/A</v>
      </c>
      <c r="FN173" t="e">
        <v>#N/A</v>
      </c>
      <c r="FO173" t="e">
        <v>#N/A</v>
      </c>
      <c r="FP173" t="e">
        <v>#N/A</v>
      </c>
      <c r="FQ173" t="e">
        <v>#N/A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t="e">
        <v>#N/A</v>
      </c>
      <c r="FK174" t="e">
        <v>#N/A</v>
      </c>
      <c r="FL174" t="e">
        <v>#N/A</v>
      </c>
      <c r="FM174" t="e">
        <v>#N/A</v>
      </c>
      <c r="FN174" t="e">
        <v>#N/A</v>
      </c>
      <c r="FO174" t="e">
        <v>#N/A</v>
      </c>
      <c r="FP174" t="e">
        <v>#N/A</v>
      </c>
      <c r="FQ174" t="e">
        <v>#N/A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t="e">
        <v>#N/A</v>
      </c>
      <c r="FK175" t="e">
        <v>#N/A</v>
      </c>
      <c r="FL175" t="e">
        <v>#N/A</v>
      </c>
      <c r="FM175" t="e">
        <v>#N/A</v>
      </c>
      <c r="FN175" t="e">
        <v>#N/A</v>
      </c>
      <c r="FO175" t="e">
        <v>#N/A</v>
      </c>
      <c r="FP175" t="e">
        <v>#N/A</v>
      </c>
      <c r="FQ175" t="e">
        <v>#N/A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t="e">
        <v>#N/A</v>
      </c>
      <c r="FK176" t="e">
        <v>#N/A</v>
      </c>
      <c r="FL176" t="e">
        <v>#N/A</v>
      </c>
      <c r="FM176" t="e">
        <v>#N/A</v>
      </c>
      <c r="FN176" t="e">
        <v>#N/A</v>
      </c>
      <c r="FO176" t="e">
        <v>#N/A</v>
      </c>
      <c r="FP176" t="e">
        <v>#N/A</v>
      </c>
      <c r="FQ176" t="e">
        <v>#N/A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t="e">
        <v>#N/A</v>
      </c>
      <c r="FK177" t="e">
        <v>#N/A</v>
      </c>
      <c r="FL177" t="e">
        <v>#N/A</v>
      </c>
      <c r="FM177" t="e">
        <v>#N/A</v>
      </c>
      <c r="FN177" t="e">
        <v>#N/A</v>
      </c>
      <c r="FO177" t="e">
        <v>#N/A</v>
      </c>
      <c r="FP177" t="e">
        <v>#N/A</v>
      </c>
      <c r="FQ177" t="e">
        <v>#N/A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t="e">
        <v>#N/A</v>
      </c>
      <c r="FK178" t="e">
        <v>#N/A</v>
      </c>
      <c r="FL178" t="e">
        <v>#N/A</v>
      </c>
      <c r="FM178" t="e">
        <v>#N/A</v>
      </c>
      <c r="FN178" t="e">
        <v>#N/A</v>
      </c>
      <c r="FO178" t="e">
        <v>#N/A</v>
      </c>
      <c r="FP178" t="e">
        <v>#N/A</v>
      </c>
      <c r="FQ178" t="e">
        <v>#N/A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t="e">
        <v>#N/A</v>
      </c>
      <c r="FK179" t="e">
        <v>#N/A</v>
      </c>
      <c r="FL179" t="e">
        <v>#N/A</v>
      </c>
      <c r="FM179" t="e">
        <v>#N/A</v>
      </c>
      <c r="FN179" t="e">
        <v>#N/A</v>
      </c>
      <c r="FO179" t="e">
        <v>#N/A</v>
      </c>
      <c r="FP179" t="e">
        <v>#N/A</v>
      </c>
      <c r="FQ179" t="e">
        <v>#N/A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22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99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4916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900</v>
      </c>
      <c r="DP180" s="22">
        <v>1535349</v>
      </c>
      <c r="DQ180" s="22">
        <v>1558970</v>
      </c>
      <c r="DR180" s="22">
        <v>1584511</v>
      </c>
      <c r="DS180" s="22">
        <v>1608652</v>
      </c>
      <c r="DT180" s="22">
        <v>1630475</v>
      </c>
      <c r="DU180" s="22">
        <v>1651288</v>
      </c>
      <c r="DV180" s="22">
        <v>1670279</v>
      </c>
      <c r="DW180" s="22">
        <v>1689162</v>
      </c>
      <c r="DX180" s="22">
        <v>1707444</v>
      </c>
      <c r="DY180" s="22">
        <v>1730259</v>
      </c>
      <c r="DZ180" s="22">
        <v>1754763</v>
      </c>
      <c r="EA180" s="22">
        <v>1778993</v>
      </c>
      <c r="EB180" s="22">
        <v>1799122</v>
      </c>
      <c r="EC180" s="22">
        <v>1816476</v>
      </c>
      <c r="ED180" s="22">
        <v>1837371</v>
      </c>
      <c r="EE180" s="22">
        <v>1857329</v>
      </c>
      <c r="EF180" s="22">
        <v>1878680</v>
      </c>
      <c r="EG180" s="22">
        <v>1903904</v>
      </c>
      <c r="EH180" s="22">
        <v>1926636</v>
      </c>
      <c r="EI180" s="22">
        <v>1944367</v>
      </c>
      <c r="EJ180" s="22">
        <v>1961781</v>
      </c>
      <c r="EK180" s="22">
        <v>1979908</v>
      </c>
      <c r="EL180" s="22">
        <v>2000702</v>
      </c>
      <c r="EM180" s="22">
        <v>2023652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7</v>
      </c>
      <c r="EW180" s="22">
        <v>2281766</v>
      </c>
      <c r="EX180" s="22">
        <v>2312302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29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4153</v>
      </c>
      <c r="FJ180" t="e">
        <v>#N/A</v>
      </c>
      <c r="FK180" t="e">
        <v>#N/A</v>
      </c>
      <c r="FL180" t="e">
        <v>#N/A</v>
      </c>
      <c r="FM180" t="e">
        <v>#N/A</v>
      </c>
      <c r="FN180" t="e">
        <v>#N/A</v>
      </c>
      <c r="FO180" t="e">
        <v>#N/A</v>
      </c>
      <c r="FP180" t="e">
        <v>#N/A</v>
      </c>
      <c r="FQ180" t="e">
        <v>#N/A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t="e">
        <v>#N/A</v>
      </c>
      <c r="FK181" t="e">
        <v>#N/A</v>
      </c>
      <c r="FL181" t="e">
        <v>#N/A</v>
      </c>
      <c r="FM181" t="e">
        <v>#N/A</v>
      </c>
      <c r="FN181" t="e">
        <v>#N/A</v>
      </c>
      <c r="FO181" t="e">
        <v>#N/A</v>
      </c>
      <c r="FP181" t="e">
        <v>#N/A</v>
      </c>
      <c r="FQ181" t="e">
        <v>#N/A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t="e">
        <v>#N/A</v>
      </c>
      <c r="FK182" t="e">
        <v>#N/A</v>
      </c>
      <c r="FL182" t="e">
        <v>#N/A</v>
      </c>
      <c r="FM182" t="e">
        <v>#N/A</v>
      </c>
      <c r="FN182" t="e">
        <v>#N/A</v>
      </c>
      <c r="FO182" t="e">
        <v>#N/A</v>
      </c>
      <c r="FP182" t="e">
        <v>#N/A</v>
      </c>
      <c r="FQ182" t="e">
        <v>#N/A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t="e">
        <v>#N/A</v>
      </c>
      <c r="FK183" t="e">
        <v>#N/A</v>
      </c>
      <c r="FL183" t="e">
        <v>#N/A</v>
      </c>
      <c r="FM183" t="e">
        <v>#N/A</v>
      </c>
      <c r="FN183" t="e">
        <v>#N/A</v>
      </c>
      <c r="FO183" t="e">
        <v>#N/A</v>
      </c>
      <c r="FP183" t="e">
        <v>#N/A</v>
      </c>
      <c r="FQ183" t="e">
        <v>#N/A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t="e">
        <v>#N/A</v>
      </c>
      <c r="FK184" t="e">
        <v>#N/A</v>
      </c>
      <c r="FL184" t="e">
        <v>#N/A</v>
      </c>
      <c r="FM184" t="e">
        <v>#N/A</v>
      </c>
      <c r="FN184" t="e">
        <v>#N/A</v>
      </c>
      <c r="FO184" t="e">
        <v>#N/A</v>
      </c>
      <c r="FP184" t="e">
        <v>#N/A</v>
      </c>
      <c r="FQ184" t="e">
        <v>#N/A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t="e">
        <v>#N/A</v>
      </c>
      <c r="FK185" t="e">
        <v>#N/A</v>
      </c>
      <c r="FL185" t="e">
        <v>#N/A</v>
      </c>
      <c r="FM185" t="e">
        <v>#N/A</v>
      </c>
      <c r="FN185" t="e">
        <v>#N/A</v>
      </c>
      <c r="FO185" t="e">
        <v>#N/A</v>
      </c>
      <c r="FP185" t="e">
        <v>#N/A</v>
      </c>
      <c r="FQ185" t="e">
        <v>#N/A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t="e">
        <v>#N/A</v>
      </c>
      <c r="FK186" t="e">
        <v>#N/A</v>
      </c>
      <c r="FL186" t="e">
        <v>#N/A</v>
      </c>
      <c r="FM186" t="e">
        <v>#N/A</v>
      </c>
      <c r="FN186" t="e">
        <v>#N/A</v>
      </c>
      <c r="FO186" t="e">
        <v>#N/A</v>
      </c>
      <c r="FP186" t="e">
        <v>#N/A</v>
      </c>
      <c r="FQ186" t="e">
        <v>#N/A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t="e">
        <v>#N/A</v>
      </c>
      <c r="FK187" t="e">
        <v>#N/A</v>
      </c>
      <c r="FL187" t="e">
        <v>#N/A</v>
      </c>
      <c r="FM187" t="e">
        <v>#N/A</v>
      </c>
      <c r="FN187" t="e">
        <v>#N/A</v>
      </c>
      <c r="FO187" t="e">
        <v>#N/A</v>
      </c>
      <c r="FP187" t="e">
        <v>#N/A</v>
      </c>
      <c r="FQ187" t="e">
        <v>#N/A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t="e">
        <v>#N/A</v>
      </c>
      <c r="FK188" t="e">
        <v>#N/A</v>
      </c>
      <c r="FL188" t="e">
        <v>#N/A</v>
      </c>
      <c r="FM188" t="e">
        <v>#N/A</v>
      </c>
      <c r="FN188" t="e">
        <v>#N/A</v>
      </c>
      <c r="FO188" t="e">
        <v>#N/A</v>
      </c>
      <c r="FP188" t="e">
        <v>#N/A</v>
      </c>
      <c r="FQ188" t="e">
        <v>#N/A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t="e">
        <v>#N/A</v>
      </c>
      <c r="FK189" t="e">
        <v>#N/A</v>
      </c>
      <c r="FL189" t="e">
        <v>#N/A</v>
      </c>
      <c r="FM189" t="e">
        <v>#N/A</v>
      </c>
      <c r="FN189" t="e">
        <v>#N/A</v>
      </c>
      <c r="FO189" t="e">
        <v>#N/A</v>
      </c>
      <c r="FP189" t="e">
        <v>#N/A</v>
      </c>
      <c r="FQ189" t="e">
        <v>#N/A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t="e">
        <v>#N/A</v>
      </c>
      <c r="FK190" t="e">
        <v>#N/A</v>
      </c>
      <c r="FL190" t="e">
        <v>#N/A</v>
      </c>
      <c r="FM190" t="e">
        <v>#N/A</v>
      </c>
      <c r="FN190" t="e">
        <v>#N/A</v>
      </c>
      <c r="FO190" t="e">
        <v>#N/A</v>
      </c>
      <c r="FP190" t="e">
        <v>#N/A</v>
      </c>
      <c r="FQ190" t="e">
        <v>#N/A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t="e">
        <v>#N/A</v>
      </c>
      <c r="FK191" t="e">
        <v>#N/A</v>
      </c>
      <c r="FL191" t="e">
        <v>#N/A</v>
      </c>
      <c r="FM191" t="e">
        <v>#N/A</v>
      </c>
      <c r="FN191" t="e">
        <v>#N/A</v>
      </c>
      <c r="FO191" t="e">
        <v>#N/A</v>
      </c>
      <c r="FP191" t="e">
        <v>#N/A</v>
      </c>
      <c r="FQ191" t="e">
        <v>#N/A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t="e">
        <v>#N/A</v>
      </c>
      <c r="FK192" t="e">
        <v>#N/A</v>
      </c>
      <c r="FL192" t="e">
        <v>#N/A</v>
      </c>
      <c r="FM192" t="e">
        <v>#N/A</v>
      </c>
      <c r="FN192" t="e">
        <v>#N/A</v>
      </c>
      <c r="FO192" t="e">
        <v>#N/A</v>
      </c>
      <c r="FP192" t="e">
        <v>#N/A</v>
      </c>
      <c r="FQ192" t="e">
        <v>#N/A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t="e">
        <v>#N/A</v>
      </c>
      <c r="FK193" t="e">
        <v>#N/A</v>
      </c>
      <c r="FL193" t="e">
        <v>#N/A</v>
      </c>
      <c r="FM193" t="e">
        <v>#N/A</v>
      </c>
      <c r="FN193" t="e">
        <v>#N/A</v>
      </c>
      <c r="FO193" t="e">
        <v>#N/A</v>
      </c>
      <c r="FP193" t="e">
        <v>#N/A</v>
      </c>
      <c r="FQ193" t="e">
        <v>#N/A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t="e">
        <v>#N/A</v>
      </c>
      <c r="FK194" t="e">
        <v>#N/A</v>
      </c>
      <c r="FL194" t="e">
        <v>#N/A</v>
      </c>
      <c r="FM194" t="e">
        <v>#N/A</v>
      </c>
      <c r="FN194" t="e">
        <v>#N/A</v>
      </c>
      <c r="FO194" t="e">
        <v>#N/A</v>
      </c>
      <c r="FP194" t="e">
        <v>#N/A</v>
      </c>
      <c r="FQ194" t="e">
        <v>#N/A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t="e">
        <v>#N/A</v>
      </c>
      <c r="FK195" t="e">
        <v>#N/A</v>
      </c>
      <c r="FL195" t="e">
        <v>#N/A</v>
      </c>
      <c r="FM195" t="e">
        <v>#N/A</v>
      </c>
      <c r="FN195" t="e">
        <v>#N/A</v>
      </c>
      <c r="FO195" t="e">
        <v>#N/A</v>
      </c>
      <c r="FP195" t="e">
        <v>#N/A</v>
      </c>
      <c r="FQ195" t="e">
        <v>#N/A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t="e">
        <v>#N/A</v>
      </c>
      <c r="FK196" t="e">
        <v>#N/A</v>
      </c>
      <c r="FL196" t="e">
        <v>#N/A</v>
      </c>
      <c r="FM196" t="e">
        <v>#N/A</v>
      </c>
      <c r="FN196" t="e">
        <v>#N/A</v>
      </c>
      <c r="FO196" t="e">
        <v>#N/A</v>
      </c>
      <c r="FP196" t="e">
        <v>#N/A</v>
      </c>
      <c r="FQ196" t="e">
        <v>#N/A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t="e">
        <v>#N/A</v>
      </c>
      <c r="FK197" t="e">
        <v>#N/A</v>
      </c>
      <c r="FL197" t="e">
        <v>#N/A</v>
      </c>
      <c r="FM197" t="e">
        <v>#N/A</v>
      </c>
      <c r="FN197" t="e">
        <v>#N/A</v>
      </c>
      <c r="FO197" t="e">
        <v>#N/A</v>
      </c>
      <c r="FP197" t="e">
        <v>#N/A</v>
      </c>
      <c r="FQ197" t="e">
        <v>#N/A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t="e">
        <v>#N/A</v>
      </c>
      <c r="FK198" t="e">
        <v>#N/A</v>
      </c>
      <c r="FL198" t="e">
        <v>#N/A</v>
      </c>
      <c r="FM198" t="e">
        <v>#N/A</v>
      </c>
      <c r="FN198" t="e">
        <v>#N/A</v>
      </c>
      <c r="FO198" t="e">
        <v>#N/A</v>
      </c>
      <c r="FP198" t="e">
        <v>#N/A</v>
      </c>
      <c r="FQ198" t="e">
        <v>#N/A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t="e">
        <v>#N/A</v>
      </c>
      <c r="FK199" t="e">
        <v>#N/A</v>
      </c>
      <c r="FL199" t="e">
        <v>#N/A</v>
      </c>
      <c r="FM199" t="e">
        <v>#N/A</v>
      </c>
      <c r="FN199" t="e">
        <v>#N/A</v>
      </c>
      <c r="FO199" t="e">
        <v>#N/A</v>
      </c>
      <c r="FP199" t="e">
        <v>#N/A</v>
      </c>
      <c r="FQ199" t="e">
        <v>#N/A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t="e">
        <v>#N/A</v>
      </c>
      <c r="FK200" t="e">
        <v>#N/A</v>
      </c>
      <c r="FL200" t="e">
        <v>#N/A</v>
      </c>
      <c r="FM200" t="e">
        <v>#N/A</v>
      </c>
      <c r="FN200" t="e">
        <v>#N/A</v>
      </c>
      <c r="FO200" t="e">
        <v>#N/A</v>
      </c>
      <c r="FP200" t="e">
        <v>#N/A</v>
      </c>
      <c r="FQ200" t="e">
        <v>#N/A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t="e">
        <v>#N/A</v>
      </c>
      <c r="FK201" t="e">
        <v>#N/A</v>
      </c>
      <c r="FL201" t="e">
        <v>#N/A</v>
      </c>
      <c r="FM201" t="e">
        <v>#N/A</v>
      </c>
      <c r="FN201" t="e">
        <v>#N/A</v>
      </c>
      <c r="FO201" t="e">
        <v>#N/A</v>
      </c>
      <c r="FP201" t="e">
        <v>#N/A</v>
      </c>
      <c r="FQ201" t="e">
        <v>#N/A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t="e">
        <v>#N/A</v>
      </c>
      <c r="FK202" t="e">
        <v>#N/A</v>
      </c>
      <c r="FL202" t="e">
        <v>#N/A</v>
      </c>
      <c r="FM202" t="e">
        <v>#N/A</v>
      </c>
      <c r="FN202" t="e">
        <v>#N/A</v>
      </c>
      <c r="FO202" t="e">
        <v>#N/A</v>
      </c>
      <c r="FP202" t="e">
        <v>#N/A</v>
      </c>
      <c r="FQ202" t="e">
        <v>#N/A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t="e">
        <v>#N/A</v>
      </c>
      <c r="FK203" t="e">
        <v>#N/A</v>
      </c>
      <c r="FL203" t="e">
        <v>#N/A</v>
      </c>
      <c r="FM203" t="e">
        <v>#N/A</v>
      </c>
      <c r="FN203" t="e">
        <v>#N/A</v>
      </c>
      <c r="FO203" t="e">
        <v>#N/A</v>
      </c>
      <c r="FP203" t="e">
        <v>#N/A</v>
      </c>
      <c r="FQ203" t="e">
        <v>#N/A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t="e">
        <v>#N/A</v>
      </c>
      <c r="FK204" t="e">
        <v>#N/A</v>
      </c>
      <c r="FL204" t="e">
        <v>#N/A</v>
      </c>
      <c r="FM204" t="e">
        <v>#N/A</v>
      </c>
      <c r="FN204" t="e">
        <v>#N/A</v>
      </c>
      <c r="FO204" t="e">
        <v>#N/A</v>
      </c>
      <c r="FP204" t="e">
        <v>#N/A</v>
      </c>
      <c r="FQ204" t="e">
        <v>#N/A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t="e">
        <v>#N/A</v>
      </c>
      <c r="FK205" t="e">
        <v>#N/A</v>
      </c>
      <c r="FL205" t="e">
        <v>#N/A</v>
      </c>
      <c r="FM205" t="e">
        <v>#N/A</v>
      </c>
      <c r="FN205" t="e">
        <v>#N/A</v>
      </c>
      <c r="FO205" t="e">
        <v>#N/A</v>
      </c>
      <c r="FP205" t="e">
        <v>#N/A</v>
      </c>
      <c r="FQ205" t="e">
        <v>#N/A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t="e">
        <v>#N/A</v>
      </c>
      <c r="FK206" t="e">
        <v>#N/A</v>
      </c>
      <c r="FL206" t="e">
        <v>#N/A</v>
      </c>
      <c r="FM206" t="e">
        <v>#N/A</v>
      </c>
      <c r="FN206" t="e">
        <v>#N/A</v>
      </c>
      <c r="FO206" t="e">
        <v>#N/A</v>
      </c>
      <c r="FP206" t="e">
        <v>#N/A</v>
      </c>
      <c r="FQ206" t="e">
        <v>#N/A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t="e">
        <v>#N/A</v>
      </c>
      <c r="FK207" t="e">
        <v>#N/A</v>
      </c>
      <c r="FL207" t="e">
        <v>#N/A</v>
      </c>
      <c r="FM207" t="e">
        <v>#N/A</v>
      </c>
      <c r="FN207" t="e">
        <v>#N/A</v>
      </c>
      <c r="FO207" t="e">
        <v>#N/A</v>
      </c>
      <c r="FP207" t="e">
        <v>#N/A</v>
      </c>
      <c r="FQ207" t="e">
        <v>#N/A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t="e">
        <v>#N/A</v>
      </c>
      <c r="FK208" t="e">
        <v>#N/A</v>
      </c>
      <c r="FL208" t="e">
        <v>#N/A</v>
      </c>
      <c r="FM208" t="e">
        <v>#N/A</v>
      </c>
      <c r="FN208" t="e">
        <v>#N/A</v>
      </c>
      <c r="FO208" t="e">
        <v>#N/A</v>
      </c>
      <c r="FP208" t="e">
        <v>#N/A</v>
      </c>
      <c r="FQ208" t="e">
        <v>#N/A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t="e">
        <v>#N/A</v>
      </c>
      <c r="FK209" t="e">
        <v>#N/A</v>
      </c>
      <c r="FL209" t="e">
        <v>#N/A</v>
      </c>
      <c r="FM209" t="e">
        <v>#N/A</v>
      </c>
      <c r="FN209" t="e">
        <v>#N/A</v>
      </c>
      <c r="FO209" t="e">
        <v>#N/A</v>
      </c>
      <c r="FP209" t="e">
        <v>#N/A</v>
      </c>
      <c r="FQ209" t="e">
        <v>#N/A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t="e">
        <v>#N/A</v>
      </c>
      <c r="FK210" t="e">
        <v>#N/A</v>
      </c>
      <c r="FL210" t="e">
        <v>#N/A</v>
      </c>
      <c r="FM210" t="e">
        <v>#N/A</v>
      </c>
      <c r="FN210" t="e">
        <v>#N/A</v>
      </c>
      <c r="FO210" t="e">
        <v>#N/A</v>
      </c>
      <c r="FP210" t="e">
        <v>#N/A</v>
      </c>
      <c r="FQ210" t="e">
        <v>#N/A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t="e">
        <v>#N/A</v>
      </c>
      <c r="FK211" t="e">
        <v>#N/A</v>
      </c>
      <c r="FL211" t="e">
        <v>#N/A</v>
      </c>
      <c r="FM211" t="e">
        <v>#N/A</v>
      </c>
      <c r="FN211" t="e">
        <v>#N/A</v>
      </c>
      <c r="FO211" t="e">
        <v>#N/A</v>
      </c>
      <c r="FP211" t="e">
        <v>#N/A</v>
      </c>
      <c r="FQ211" t="e">
        <v>#N/A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t="e">
        <v>#N/A</v>
      </c>
      <c r="FK212" t="e">
        <v>#N/A</v>
      </c>
      <c r="FL212" t="e">
        <v>#N/A</v>
      </c>
      <c r="FM212" t="e">
        <v>#N/A</v>
      </c>
      <c r="FN212" t="e">
        <v>#N/A</v>
      </c>
      <c r="FO212" t="e">
        <v>#N/A</v>
      </c>
      <c r="FP212" t="e">
        <v>#N/A</v>
      </c>
      <c r="FQ212" t="e">
        <v>#N/A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t="e">
        <v>#N/A</v>
      </c>
      <c r="FK213" t="e">
        <v>#N/A</v>
      </c>
      <c r="FL213" t="e">
        <v>#N/A</v>
      </c>
      <c r="FM213" t="e">
        <v>#N/A</v>
      </c>
      <c r="FN213" t="e">
        <v>#N/A</v>
      </c>
      <c r="FO213" t="e">
        <v>#N/A</v>
      </c>
      <c r="FP213" t="e">
        <v>#N/A</v>
      </c>
      <c r="FQ213" t="e">
        <v>#N/A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t="e">
        <v>#N/A</v>
      </c>
      <c r="FK214" t="e">
        <v>#N/A</v>
      </c>
      <c r="FL214" t="e">
        <v>#N/A</v>
      </c>
      <c r="FM214" t="e">
        <v>#N/A</v>
      </c>
      <c r="FN214" t="e">
        <v>#N/A</v>
      </c>
      <c r="FO214" t="e">
        <v>#N/A</v>
      </c>
      <c r="FP214" t="e">
        <v>#N/A</v>
      </c>
      <c r="FQ214" t="e">
        <v>#N/A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t="e">
        <v>#N/A</v>
      </c>
      <c r="FK215" t="e">
        <v>#N/A</v>
      </c>
      <c r="FL215" t="e">
        <v>#N/A</v>
      </c>
      <c r="FM215" t="e">
        <v>#N/A</v>
      </c>
      <c r="FN215" t="e">
        <v>#N/A</v>
      </c>
      <c r="FO215" t="e">
        <v>#N/A</v>
      </c>
      <c r="FP215" t="e">
        <v>#N/A</v>
      </c>
      <c r="FQ215" t="e">
        <v>#N/A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t="e">
        <v>#N/A</v>
      </c>
      <c r="FK216" t="e">
        <v>#N/A</v>
      </c>
      <c r="FL216" t="e">
        <v>#N/A</v>
      </c>
      <c r="FM216" t="e">
        <v>#N/A</v>
      </c>
      <c r="FN216" t="e">
        <v>#N/A</v>
      </c>
      <c r="FO216" t="e">
        <v>#N/A</v>
      </c>
      <c r="FP216" t="e">
        <v>#N/A</v>
      </c>
      <c r="FQ216" t="e">
        <v>#N/A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t="e">
        <v>#N/A</v>
      </c>
      <c r="FK217" t="e">
        <v>#N/A</v>
      </c>
      <c r="FL217" t="e">
        <v>#N/A</v>
      </c>
      <c r="FM217" t="e">
        <v>#N/A</v>
      </c>
      <c r="FN217" t="e">
        <v>#N/A</v>
      </c>
      <c r="FO217" t="e">
        <v>#N/A</v>
      </c>
      <c r="FP217" t="e">
        <v>#N/A</v>
      </c>
      <c r="FQ217" t="e">
        <v>#N/A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t="e">
        <v>#N/A</v>
      </c>
      <c r="FK218" t="e">
        <v>#N/A</v>
      </c>
      <c r="FL218" t="e">
        <v>#N/A</v>
      </c>
      <c r="FM218" t="e">
        <v>#N/A</v>
      </c>
      <c r="FN218" t="e">
        <v>#N/A</v>
      </c>
      <c r="FO218" t="e">
        <v>#N/A</v>
      </c>
      <c r="FP218" t="e">
        <v>#N/A</v>
      </c>
      <c r="FQ218" t="e">
        <v>#N/A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t="e">
        <v>#N/A</v>
      </c>
      <c r="FK219" t="e">
        <v>#N/A</v>
      </c>
      <c r="FL219" t="e">
        <v>#N/A</v>
      </c>
      <c r="FM219" t="e">
        <v>#N/A</v>
      </c>
      <c r="FN219" t="e">
        <v>#N/A</v>
      </c>
      <c r="FO219" t="e">
        <v>#N/A</v>
      </c>
      <c r="FP219" t="e">
        <v>#N/A</v>
      </c>
      <c r="FQ219" t="e">
        <v>#N/A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t="e">
        <v>#N/A</v>
      </c>
      <c r="FK220" t="e">
        <v>#N/A</v>
      </c>
      <c r="FL220" t="e">
        <v>#N/A</v>
      </c>
      <c r="FM220" t="e">
        <v>#N/A</v>
      </c>
      <c r="FN220" t="e">
        <v>#N/A</v>
      </c>
      <c r="FO220" t="e">
        <v>#N/A</v>
      </c>
      <c r="FP220" t="e">
        <v>#N/A</v>
      </c>
      <c r="FQ220" t="e">
        <v>#N/A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t="e">
        <v>#N/A</v>
      </c>
      <c r="FK221" t="e">
        <v>#N/A</v>
      </c>
      <c r="FL221" t="e">
        <v>#N/A</v>
      </c>
      <c r="FM221" t="e">
        <v>#N/A</v>
      </c>
      <c r="FN221" t="e">
        <v>#N/A</v>
      </c>
      <c r="FO221" t="e">
        <v>#N/A</v>
      </c>
      <c r="FP221" t="e">
        <v>#N/A</v>
      </c>
      <c r="FQ221" t="e">
        <v>#N/A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t="e">
        <v>#N/A</v>
      </c>
      <c r="FK222" t="e">
        <v>#N/A</v>
      </c>
      <c r="FL222" t="e">
        <v>#N/A</v>
      </c>
      <c r="FM222" t="e">
        <v>#N/A</v>
      </c>
      <c r="FN222" t="e">
        <v>#N/A</v>
      </c>
      <c r="FO222" t="e">
        <v>#N/A</v>
      </c>
      <c r="FP222" t="e">
        <v>#N/A</v>
      </c>
      <c r="FQ222" t="e">
        <v>#N/A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t="e">
        <v>#N/A</v>
      </c>
      <c r="FK223" t="e">
        <v>#N/A</v>
      </c>
      <c r="FL223" t="e">
        <v>#N/A</v>
      </c>
      <c r="FM223" t="e">
        <v>#N/A</v>
      </c>
      <c r="FN223" t="e">
        <v>#N/A</v>
      </c>
      <c r="FO223" t="e">
        <v>#N/A</v>
      </c>
      <c r="FP223" t="e">
        <v>#N/A</v>
      </c>
      <c r="FQ223" t="e">
        <v>#N/A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t="e">
        <v>#N/A</v>
      </c>
      <c r="FK224" t="e">
        <v>#N/A</v>
      </c>
      <c r="FL224" t="e">
        <v>#N/A</v>
      </c>
      <c r="FM224" t="e">
        <v>#N/A</v>
      </c>
      <c r="FN224" t="e">
        <v>#N/A</v>
      </c>
      <c r="FO224" t="e">
        <v>#N/A</v>
      </c>
      <c r="FP224" t="e">
        <v>#N/A</v>
      </c>
      <c r="FQ224" t="e">
        <v>#N/A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t="e">
        <v>#N/A</v>
      </c>
      <c r="FK225" t="e">
        <v>#N/A</v>
      </c>
      <c r="FL225" t="e">
        <v>#N/A</v>
      </c>
      <c r="FM225" t="e">
        <v>#N/A</v>
      </c>
      <c r="FN225" t="e">
        <v>#N/A</v>
      </c>
      <c r="FO225" t="e">
        <v>#N/A</v>
      </c>
      <c r="FP225" t="e">
        <v>#N/A</v>
      </c>
      <c r="FQ225" t="e">
        <v>#N/A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t="e">
        <v>#N/A</v>
      </c>
      <c r="FK226" t="e">
        <v>#N/A</v>
      </c>
      <c r="FL226" t="e">
        <v>#N/A</v>
      </c>
      <c r="FM226" t="e">
        <v>#N/A</v>
      </c>
      <c r="FN226" t="e">
        <v>#N/A</v>
      </c>
      <c r="FO226" t="e">
        <v>#N/A</v>
      </c>
      <c r="FP226" t="e">
        <v>#N/A</v>
      </c>
      <c r="FQ226" t="e">
        <v>#N/A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t="e">
        <v>#N/A</v>
      </c>
      <c r="FK227" t="e">
        <v>#N/A</v>
      </c>
      <c r="FL227" t="e">
        <v>#N/A</v>
      </c>
      <c r="FM227" t="e">
        <v>#N/A</v>
      </c>
      <c r="FN227" t="e">
        <v>#N/A</v>
      </c>
      <c r="FO227" t="e">
        <v>#N/A</v>
      </c>
      <c r="FP227" t="e">
        <v>#N/A</v>
      </c>
      <c r="FQ227" t="e">
        <v>#N/A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t="e">
        <v>#N/A</v>
      </c>
      <c r="FK228" t="e">
        <v>#N/A</v>
      </c>
      <c r="FL228" t="e">
        <v>#N/A</v>
      </c>
      <c r="FM228" t="e">
        <v>#N/A</v>
      </c>
      <c r="FN228" t="e">
        <v>#N/A</v>
      </c>
      <c r="FO228" t="e">
        <v>#N/A</v>
      </c>
      <c r="FP228" t="e">
        <v>#N/A</v>
      </c>
      <c r="FQ228" t="e">
        <v>#N/A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t="e">
        <v>#N/A</v>
      </c>
      <c r="FK229" t="e">
        <v>#N/A</v>
      </c>
      <c r="FL229" t="e">
        <v>#N/A</v>
      </c>
      <c r="FM229" t="e">
        <v>#N/A</v>
      </c>
      <c r="FN229" t="e">
        <v>#N/A</v>
      </c>
      <c r="FO229" t="e">
        <v>#N/A</v>
      </c>
      <c r="FP229" t="e">
        <v>#N/A</v>
      </c>
      <c r="FQ229" t="e">
        <v>#N/A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t="e">
        <v>#N/A</v>
      </c>
      <c r="FK230" t="e">
        <v>#N/A</v>
      </c>
      <c r="FL230" t="e">
        <v>#N/A</v>
      </c>
      <c r="FM230" t="e">
        <v>#N/A</v>
      </c>
      <c r="FN230" t="e">
        <v>#N/A</v>
      </c>
      <c r="FO230" t="e">
        <v>#N/A</v>
      </c>
      <c r="FP230" t="e">
        <v>#N/A</v>
      </c>
      <c r="FQ230" t="e">
        <v>#N/A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t="e">
        <v>#N/A</v>
      </c>
      <c r="FK231" t="e">
        <v>#N/A</v>
      </c>
      <c r="FL231" t="e">
        <v>#N/A</v>
      </c>
      <c r="FM231" t="e">
        <v>#N/A</v>
      </c>
      <c r="FN231" t="e">
        <v>#N/A</v>
      </c>
      <c r="FO231" t="e">
        <v>#N/A</v>
      </c>
      <c r="FP231" t="e">
        <v>#N/A</v>
      </c>
      <c r="FQ231" t="e">
        <v>#N/A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t="e">
        <v>#N/A</v>
      </c>
      <c r="FK232" t="e">
        <v>#N/A</v>
      </c>
      <c r="FL232" t="e">
        <v>#N/A</v>
      </c>
      <c r="FM232" t="e">
        <v>#N/A</v>
      </c>
      <c r="FN232" t="e">
        <v>#N/A</v>
      </c>
      <c r="FO232" t="e">
        <v>#N/A</v>
      </c>
      <c r="FP232" t="e">
        <v>#N/A</v>
      </c>
      <c r="FQ232" t="e">
        <v>#N/A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t="e">
        <v>#N/A</v>
      </c>
      <c r="FK233" t="e">
        <v>#N/A</v>
      </c>
      <c r="FL233" t="e">
        <v>#N/A</v>
      </c>
      <c r="FM233" t="e">
        <v>#N/A</v>
      </c>
      <c r="FN233" t="e">
        <v>#N/A</v>
      </c>
      <c r="FO233" t="e">
        <v>#N/A</v>
      </c>
      <c r="FP233" t="e">
        <v>#N/A</v>
      </c>
      <c r="FQ233" t="e">
        <v>#N/A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t="e">
        <v>#N/A</v>
      </c>
      <c r="FK234" t="e">
        <v>#N/A</v>
      </c>
      <c r="FL234" t="e">
        <v>#N/A</v>
      </c>
      <c r="FM234" t="e">
        <v>#N/A</v>
      </c>
      <c r="FN234" t="e">
        <v>#N/A</v>
      </c>
      <c r="FO234" t="e">
        <v>#N/A</v>
      </c>
      <c r="FP234" t="e">
        <v>#N/A</v>
      </c>
      <c r="FQ234" t="e">
        <v>#N/A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t="e">
        <v>#N/A</v>
      </c>
      <c r="FK235" t="e">
        <v>#N/A</v>
      </c>
      <c r="FL235" t="e">
        <v>#N/A</v>
      </c>
      <c r="FM235" t="e">
        <v>#N/A</v>
      </c>
      <c r="FN235" t="e">
        <v>#N/A</v>
      </c>
      <c r="FO235" t="e">
        <v>#N/A</v>
      </c>
      <c r="FP235" t="e">
        <v>#N/A</v>
      </c>
      <c r="FQ235" t="e">
        <v>#N/A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t="e">
        <v>#N/A</v>
      </c>
      <c r="FK236" t="e">
        <v>#N/A</v>
      </c>
      <c r="FL236" t="e">
        <v>#N/A</v>
      </c>
      <c r="FM236" t="e">
        <v>#N/A</v>
      </c>
      <c r="FN236" t="e">
        <v>#N/A</v>
      </c>
      <c r="FO236" t="e">
        <v>#N/A</v>
      </c>
      <c r="FP236" t="e">
        <v>#N/A</v>
      </c>
      <c r="FQ236" t="e">
        <v>#N/A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5591</v>
      </c>
      <c r="FJ237" t="e">
        <v>#N/A</v>
      </c>
      <c r="FK237" t="e">
        <v>#N/A</v>
      </c>
      <c r="FL237" t="e">
        <v>#N/A</v>
      </c>
      <c r="FM237" t="e">
        <v>#N/A</v>
      </c>
      <c r="FN237" t="e">
        <v>#N/A</v>
      </c>
      <c r="FO237" t="e">
        <v>#N/A</v>
      </c>
      <c r="FP237" t="e">
        <v>#N/A</v>
      </c>
      <c r="FQ237" t="e">
        <v>#N/A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t="e">
        <v>#N/A</v>
      </c>
      <c r="FK238" t="e">
        <v>#N/A</v>
      </c>
      <c r="FL238" t="e">
        <v>#N/A</v>
      </c>
      <c r="FM238" t="e">
        <v>#N/A</v>
      </c>
      <c r="FN238" t="e">
        <v>#N/A</v>
      </c>
      <c r="FO238" t="e">
        <v>#N/A</v>
      </c>
      <c r="FP238" t="e">
        <v>#N/A</v>
      </c>
      <c r="FQ238" t="e">
        <v>#N/A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t="e">
        <v>#N/A</v>
      </c>
      <c r="FK239" t="e">
        <v>#N/A</v>
      </c>
      <c r="FL239" t="e">
        <v>#N/A</v>
      </c>
      <c r="FM239" t="e">
        <v>#N/A</v>
      </c>
      <c r="FN239" t="e">
        <v>#N/A</v>
      </c>
      <c r="FO239" t="e">
        <v>#N/A</v>
      </c>
      <c r="FP239" t="e">
        <v>#N/A</v>
      </c>
      <c r="FQ239" t="e">
        <v>#N/A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t="e">
        <v>#N/A</v>
      </c>
      <c r="FK240" t="e">
        <v>#N/A</v>
      </c>
      <c r="FL240" t="e">
        <v>#N/A</v>
      </c>
      <c r="FM240" t="e">
        <v>#N/A</v>
      </c>
      <c r="FN240" t="e">
        <v>#N/A</v>
      </c>
      <c r="FO240" t="e">
        <v>#N/A</v>
      </c>
      <c r="FP240" t="e">
        <v>#N/A</v>
      </c>
      <c r="FQ240" t="e">
        <v>#N/A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t="e">
        <v>#N/A</v>
      </c>
      <c r="FK241" t="e">
        <v>#N/A</v>
      </c>
      <c r="FL241" t="e">
        <v>#N/A</v>
      </c>
      <c r="FM241" t="e">
        <v>#N/A</v>
      </c>
      <c r="FN241" t="e">
        <v>#N/A</v>
      </c>
      <c r="FO241" t="e">
        <v>#N/A</v>
      </c>
      <c r="FP241" t="e">
        <v>#N/A</v>
      </c>
      <c r="FQ241" t="e">
        <v>#N/A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t="e">
        <v>#N/A</v>
      </c>
      <c r="FK242" t="e">
        <v>#N/A</v>
      </c>
      <c r="FL242" t="e">
        <v>#N/A</v>
      </c>
      <c r="FM242" t="e">
        <v>#N/A</v>
      </c>
      <c r="FN242" t="e">
        <v>#N/A</v>
      </c>
      <c r="FO242" t="e">
        <v>#N/A</v>
      </c>
      <c r="FP242" t="e">
        <v>#N/A</v>
      </c>
      <c r="FQ242" t="e">
        <v>#N/A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t="e">
        <v>#N/A</v>
      </c>
      <c r="FK243" t="e">
        <v>#N/A</v>
      </c>
      <c r="FL243" t="e">
        <v>#N/A</v>
      </c>
      <c r="FM243" t="e">
        <v>#N/A</v>
      </c>
      <c r="FN243" t="e">
        <v>#N/A</v>
      </c>
      <c r="FO243" t="e">
        <v>#N/A</v>
      </c>
      <c r="FP243" t="e">
        <v>#N/A</v>
      </c>
      <c r="FQ243" t="e">
        <v>#N/A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t="e">
        <v>#N/A</v>
      </c>
      <c r="FK244" t="e">
        <v>#N/A</v>
      </c>
      <c r="FL244" t="e">
        <v>#N/A</v>
      </c>
      <c r="FM244" t="e">
        <v>#N/A</v>
      </c>
      <c r="FN244" t="e">
        <v>#N/A</v>
      </c>
      <c r="FO244" t="e">
        <v>#N/A</v>
      </c>
      <c r="FP244" t="e">
        <v>#N/A</v>
      </c>
      <c r="FQ244" t="e">
        <v>#N/A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t="e">
        <v>#N/A</v>
      </c>
      <c r="FK245" t="e">
        <v>#N/A</v>
      </c>
      <c r="FL245" t="e">
        <v>#N/A</v>
      </c>
      <c r="FM245" t="e">
        <v>#N/A</v>
      </c>
      <c r="FN245" t="e">
        <v>#N/A</v>
      </c>
      <c r="FO245" t="e">
        <v>#N/A</v>
      </c>
      <c r="FP245" t="e">
        <v>#N/A</v>
      </c>
      <c r="FQ245" t="e">
        <v>#N/A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t="e">
        <v>#N/A</v>
      </c>
      <c r="FK246" t="e">
        <v>#N/A</v>
      </c>
      <c r="FL246" t="e">
        <v>#N/A</v>
      </c>
      <c r="FM246" t="e">
        <v>#N/A</v>
      </c>
      <c r="FN246" t="e">
        <v>#N/A</v>
      </c>
      <c r="FO246" t="e">
        <v>#N/A</v>
      </c>
      <c r="FP246" t="e">
        <v>#N/A</v>
      </c>
      <c r="FQ246" t="e">
        <v>#N/A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s="22">
        <v>87709</v>
      </c>
      <c r="FI247" s="22">
        <v>90493</v>
      </c>
      <c r="FJ247" t="e">
        <v>#N/A</v>
      </c>
      <c r="FK247" t="e">
        <v>#N/A</v>
      </c>
      <c r="FL247" t="e">
        <v>#N/A</v>
      </c>
      <c r="FM247" t="e">
        <v>#N/A</v>
      </c>
      <c r="FN247" t="e">
        <v>#N/A</v>
      </c>
      <c r="FO247" t="e">
        <v>#N/A</v>
      </c>
      <c r="FP247" t="e">
        <v>#N/A</v>
      </c>
      <c r="FQ247" t="e">
        <v>#N/A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  <c r="FG248" s="22">
        <v>10678186</v>
      </c>
      <c r="FH248" s="22">
        <v>10853747</v>
      </c>
      <c r="FI248" s="22">
        <v>11058686</v>
      </c>
      <c r="FJ248" t="e">
        <v>#N/A</v>
      </c>
      <c r="FK248" t="e">
        <v>#N/A</v>
      </c>
      <c r="FL248" t="e">
        <v>#N/A</v>
      </c>
      <c r="FM248" t="e">
        <v>#N/A</v>
      </c>
      <c r="FN248" t="e">
        <v>#N/A</v>
      </c>
      <c r="FO248" t="e">
        <v>#N/A</v>
      </c>
      <c r="FP248" t="e">
        <v>#N/A</v>
      </c>
      <c r="FQ248" t="e">
        <v>#N/A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6680</v>
      </c>
      <c r="FH249" s="22">
        <v>2172992</v>
      </c>
      <c r="FI249" s="22">
        <v>2221339</v>
      </c>
      <c r="FJ249" t="e">
        <v>#N/A</v>
      </c>
      <c r="FK249" t="e">
        <v>#N/A</v>
      </c>
      <c r="FL249" t="e">
        <v>#N/A</v>
      </c>
      <c r="FM249" t="e">
        <v>#N/A</v>
      </c>
      <c r="FN249" t="e">
        <v>#N/A</v>
      </c>
      <c r="FO249" t="e">
        <v>#N/A</v>
      </c>
      <c r="FP249" t="e">
        <v>#N/A</v>
      </c>
      <c r="FQ249" t="e">
        <v>#N/A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  <c r="FG250" s="22">
        <v>2331716</v>
      </c>
      <c r="FH250" s="22">
        <v>2396626</v>
      </c>
      <c r="FI250" s="22">
        <v>2457015</v>
      </c>
      <c r="FJ250" t="e">
        <v>#N/A</v>
      </c>
      <c r="FK250" t="e">
        <v>#N/A</v>
      </c>
      <c r="FL250" t="e">
        <v>#N/A</v>
      </c>
      <c r="FM250" t="e">
        <v>#N/A</v>
      </c>
      <c r="FN250" t="e">
        <v>#N/A</v>
      </c>
      <c r="FO250" t="e">
        <v>#N/A</v>
      </c>
      <c r="FP250" t="e">
        <v>#N/A</v>
      </c>
      <c r="FQ250" t="e">
        <v>#N/A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  <c r="FG251" s="22">
        <v>3111364</v>
      </c>
      <c r="FH251" s="22">
        <v>3175113</v>
      </c>
      <c r="FI251" s="22">
        <v>3239843</v>
      </c>
      <c r="FJ251" t="e">
        <v>#N/A</v>
      </c>
      <c r="FK251" t="e">
        <v>#N/A</v>
      </c>
      <c r="FL251" t="e">
        <v>#N/A</v>
      </c>
      <c r="FM251" t="e">
        <v>#N/A</v>
      </c>
      <c r="FN251" t="e">
        <v>#N/A</v>
      </c>
      <c r="FO251" t="e">
        <v>#N/A</v>
      </c>
      <c r="FP251" t="e">
        <v>#N/A</v>
      </c>
      <c r="FQ251" t="e">
        <v>#N/A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s="22">
        <v>423989</v>
      </c>
      <c r="FI252" s="22">
        <v>439012</v>
      </c>
      <c r="FJ252" t="e">
        <v>#N/A</v>
      </c>
      <c r="FK252" t="e">
        <v>#N/A</v>
      </c>
      <c r="FL252" t="e">
        <v>#N/A</v>
      </c>
      <c r="FM252" t="e">
        <v>#N/A</v>
      </c>
      <c r="FN252" t="e">
        <v>#N/A</v>
      </c>
      <c r="FO252" t="e">
        <v>#N/A</v>
      </c>
      <c r="FP252" t="e">
        <v>#N/A</v>
      </c>
      <c r="FQ252" t="e">
        <v>#N/A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s="22">
        <v>303</v>
      </c>
      <c r="FI253" s="22">
        <v>309</v>
      </c>
      <c r="FJ253" t="e">
        <v>#N/A</v>
      </c>
      <c r="FK253" t="e">
        <v>#N/A</v>
      </c>
      <c r="FL253" t="e">
        <v>#N/A</v>
      </c>
      <c r="FM253" t="e">
        <v>#N/A</v>
      </c>
      <c r="FN253" t="e">
        <v>#N/A</v>
      </c>
      <c r="FO253" t="e">
        <v>#N/A</v>
      </c>
      <c r="FP253" t="e">
        <v>#N/A</v>
      </c>
      <c r="FQ253" t="e">
        <v>#N/A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s="22">
        <v>6058</v>
      </c>
      <c r="FI254" s="22">
        <v>6058</v>
      </c>
      <c r="FJ254" t="e">
        <v>#N/A</v>
      </c>
      <c r="FK254" t="e">
        <v>#N/A</v>
      </c>
      <c r="FL254" t="e">
        <v>#N/A</v>
      </c>
      <c r="FM254" t="e">
        <v>#N/A</v>
      </c>
      <c r="FN254" t="e">
        <v>#N/A</v>
      </c>
      <c r="FO254" t="e">
        <v>#N/A</v>
      </c>
      <c r="FP254" t="e">
        <v>#N/A</v>
      </c>
      <c r="FQ254" t="e">
        <v>#N/A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s="22">
        <v>35</v>
      </c>
      <c r="FI255" s="22">
        <v>35</v>
      </c>
      <c r="FJ255" t="e">
        <v>#N/A</v>
      </c>
      <c r="FK255" t="e">
        <v>#N/A</v>
      </c>
      <c r="FL255" t="e">
        <v>#N/A</v>
      </c>
      <c r="FM255" t="e">
        <v>#N/A</v>
      </c>
      <c r="FN255" t="e">
        <v>#N/A</v>
      </c>
      <c r="FO255" t="e">
        <v>#N/A</v>
      </c>
      <c r="FP255" t="e">
        <v>#N/A</v>
      </c>
      <c r="FQ255" t="e">
        <v>#N/A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s="22">
        <v>9596</v>
      </c>
      <c r="FI256" s="22">
        <v>9790</v>
      </c>
      <c r="FJ256" t="e">
        <v>#N/A</v>
      </c>
      <c r="FK256" t="e">
        <v>#N/A</v>
      </c>
      <c r="FL256" t="e">
        <v>#N/A</v>
      </c>
      <c r="FM256" t="e">
        <v>#N/A</v>
      </c>
      <c r="FN256" t="e">
        <v>#N/A</v>
      </c>
      <c r="FO256" t="e">
        <v>#N/A</v>
      </c>
      <c r="FP256" t="e">
        <v>#N/A</v>
      </c>
      <c r="FQ256" t="e">
        <v>#N/A</v>
      </c>
      <c r="FR256" t="e">
        <v>#N/A</v>
      </c>
      <c r="FS256" t="e">
        <v>#N/A</v>
      </c>
      <c r="FT256" t="e">
        <v>#N/A</v>
      </c>
      <c r="FU256" t="e">
        <v>#N/A</v>
      </c>
      <c r="FV256" t="e">
        <v>#N/A</v>
      </c>
      <c r="FW256" t="e">
        <v>#N/A</v>
      </c>
      <c r="FX256" t="e">
        <v>#N/A</v>
      </c>
      <c r="FY256" t="e">
        <v>#N/A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s="22">
        <v>373069</v>
      </c>
      <c r="FI257" s="22">
        <v>384437</v>
      </c>
      <c r="FJ257" t="e">
        <v>#N/A</v>
      </c>
      <c r="FK257" t="e">
        <v>#N/A</v>
      </c>
      <c r="FL257" t="e">
        <v>#N/A</v>
      </c>
      <c r="FM257" t="e">
        <v>#N/A</v>
      </c>
      <c r="FN257" t="e">
        <v>#N/A</v>
      </c>
      <c r="FO257" t="e">
        <v>#N/A</v>
      </c>
      <c r="FP257" t="e">
        <v>#N/A</v>
      </c>
      <c r="FQ257" t="e">
        <v>#N/A</v>
      </c>
      <c r="FR257" t="e">
        <v>#N/A</v>
      </c>
      <c r="FS257" t="e">
        <v>#N/A</v>
      </c>
      <c r="FT257" t="e">
        <v>#N/A</v>
      </c>
      <c r="FU257" t="e">
        <v>#N/A</v>
      </c>
      <c r="FV257" t="e">
        <v>#N/A</v>
      </c>
      <c r="FW257" t="e">
        <v>#N/A</v>
      </c>
      <c r="FX257" t="e">
        <v>#N/A</v>
      </c>
      <c r="FY257" t="e">
        <v>#N/A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1527</v>
      </c>
      <c r="FH258" s="22">
        <v>327076</v>
      </c>
      <c r="FI258" s="22">
        <v>331692</v>
      </c>
      <c r="FJ258" t="e">
        <v>#N/A</v>
      </c>
      <c r="FK258" t="e">
        <v>#N/A</v>
      </c>
      <c r="FL258" t="e">
        <v>#N/A</v>
      </c>
      <c r="FM258" t="e">
        <v>#N/A</v>
      </c>
      <c r="FN258" t="e">
        <v>#N/A</v>
      </c>
      <c r="FO258" t="e">
        <v>#N/A</v>
      </c>
      <c r="FP258" t="e">
        <v>#N/A</v>
      </c>
      <c r="FQ258" t="e">
        <v>#N/A</v>
      </c>
      <c r="FR258" t="e">
        <v>#N/A</v>
      </c>
      <c r="FS258" t="e">
        <v>#N/A</v>
      </c>
      <c r="FT258" t="e">
        <v>#N/A</v>
      </c>
      <c r="FU258" t="e">
        <v>#N/A</v>
      </c>
      <c r="FV258" t="e">
        <v>#N/A</v>
      </c>
      <c r="FW258" t="e">
        <v>#N/A</v>
      </c>
      <c r="FX258" t="e">
        <v>#N/A</v>
      </c>
      <c r="FY258" t="e">
        <v>#N/A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s="22">
        <v>316096</v>
      </c>
      <c r="FI259" s="22">
        <v>328931</v>
      </c>
      <c r="FJ259" t="e">
        <v>#N/A</v>
      </c>
      <c r="FK259" t="e">
        <v>#N/A</v>
      </c>
      <c r="FL259" t="e">
        <v>#N/A</v>
      </c>
      <c r="FM259" t="e">
        <v>#N/A</v>
      </c>
      <c r="FN259" t="e">
        <v>#N/A</v>
      </c>
      <c r="FO259" t="e">
        <v>#N/A</v>
      </c>
      <c r="FP259" t="e">
        <v>#N/A</v>
      </c>
      <c r="FQ259" t="e">
        <v>#N/A</v>
      </c>
      <c r="FR259" t="e">
        <v>#N/A</v>
      </c>
      <c r="FS259" t="e">
        <v>#N/A</v>
      </c>
      <c r="FT259" t="e">
        <v>#N/A</v>
      </c>
      <c r="FU259" t="e">
        <v>#N/A</v>
      </c>
      <c r="FV259" t="e">
        <v>#N/A</v>
      </c>
      <c r="FW259" t="e">
        <v>#N/A</v>
      </c>
      <c r="FX259" t="e">
        <v>#N/A</v>
      </c>
      <c r="FY259" t="e">
        <v>#N/A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  <c r="FG260" s="22">
        <v>908265</v>
      </c>
      <c r="FH260" s="22">
        <v>919143</v>
      </c>
      <c r="FI260" s="22">
        <v>929914</v>
      </c>
      <c r="FJ260" t="e">
        <v>#N/A</v>
      </c>
      <c r="FK260" t="e">
        <v>#N/A</v>
      </c>
      <c r="FL260" t="e">
        <v>#N/A</v>
      </c>
      <c r="FM260" t="e">
        <v>#N/A</v>
      </c>
      <c r="FN260" t="e">
        <v>#N/A</v>
      </c>
      <c r="FO260" t="e">
        <v>#N/A</v>
      </c>
      <c r="FP260" t="e">
        <v>#N/A</v>
      </c>
      <c r="FQ260" t="e">
        <v>#N/A</v>
      </c>
      <c r="FR260" t="e">
        <v>#N/A</v>
      </c>
      <c r="FS260" t="e">
        <v>#N/A</v>
      </c>
      <c r="FT260" t="e">
        <v>#N/A</v>
      </c>
      <c r="FU260" t="e">
        <v>#N/A</v>
      </c>
      <c r="FV260" t="e">
        <v>#N/A</v>
      </c>
      <c r="FW260" t="e">
        <v>#N/A</v>
      </c>
      <c r="FX260" t="e">
        <v>#N/A</v>
      </c>
      <c r="FY260" t="e">
        <v>#N/A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s="22">
        <v>762068</v>
      </c>
      <c r="FI261" s="22">
        <v>775682</v>
      </c>
      <c r="FJ261" t="e">
        <v>#N/A</v>
      </c>
      <c r="FK261" t="e">
        <v>#N/A</v>
      </c>
      <c r="FL261" t="e">
        <v>#N/A</v>
      </c>
      <c r="FM261" t="e">
        <v>#N/A</v>
      </c>
      <c r="FN261" t="e">
        <v>#N/A</v>
      </c>
      <c r="FO261" t="e">
        <v>#N/A</v>
      </c>
      <c r="FP261" t="e">
        <v>#N/A</v>
      </c>
      <c r="FQ261" t="e">
        <v>#N/A</v>
      </c>
      <c r="FR261" t="e">
        <v>#N/A</v>
      </c>
      <c r="FS261" t="e">
        <v>#N/A</v>
      </c>
      <c r="FT261" t="e">
        <v>#N/A</v>
      </c>
      <c r="FU261" t="e">
        <v>#N/A</v>
      </c>
      <c r="FV261" t="e">
        <v>#N/A</v>
      </c>
      <c r="FW261" t="e">
        <v>#N/A</v>
      </c>
      <c r="FX261" t="e">
        <v>#N/A</v>
      </c>
      <c r="FY261" t="e">
        <v>#N/A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s="22">
        <v>107884</v>
      </c>
      <c r="FI262" s="22">
        <v>110072</v>
      </c>
      <c r="FJ262" t="e">
        <v>#N/A</v>
      </c>
      <c r="FK262" t="e">
        <v>#N/A</v>
      </c>
      <c r="FL262" t="e">
        <v>#N/A</v>
      </c>
      <c r="FM262" t="e">
        <v>#N/A</v>
      </c>
      <c r="FN262" t="e">
        <v>#N/A</v>
      </c>
      <c r="FO262" t="e">
        <v>#N/A</v>
      </c>
      <c r="FP262" t="e">
        <v>#N/A</v>
      </c>
      <c r="FQ262" t="e">
        <v>#N/A</v>
      </c>
      <c r="FR262" t="e">
        <v>#N/A</v>
      </c>
      <c r="FS262" t="e">
        <v>#N/A</v>
      </c>
      <c r="FT262" t="e">
        <v>#N/A</v>
      </c>
      <c r="FU262" t="e">
        <v>#N/A</v>
      </c>
      <c r="FV262" t="e">
        <v>#N/A</v>
      </c>
      <c r="FW262" t="e">
        <v>#N/A</v>
      </c>
      <c r="FX262" t="e">
        <v>#N/A</v>
      </c>
      <c r="FY262" t="e">
        <v>#N/A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  <c r="FG263" s="22">
        <v>2792546</v>
      </c>
      <c r="FH263" s="22">
        <v>2846522</v>
      </c>
      <c r="FI263" s="22">
        <v>2901115</v>
      </c>
      <c r="FJ263" t="e">
        <v>#N/A</v>
      </c>
      <c r="FK263" t="e">
        <v>#N/A</v>
      </c>
      <c r="FL263" t="e">
        <v>#N/A</v>
      </c>
      <c r="FM263" t="e">
        <v>#N/A</v>
      </c>
      <c r="FN263" t="e">
        <v>#N/A</v>
      </c>
      <c r="FO263" t="e">
        <v>#N/A</v>
      </c>
      <c r="FP263" t="e">
        <v>#N/A</v>
      </c>
      <c r="FQ263" t="e">
        <v>#N/A</v>
      </c>
      <c r="FR263" t="e">
        <v>#N/A</v>
      </c>
      <c r="FS263" t="e">
        <v>#N/A</v>
      </c>
      <c r="FT263" t="e">
        <v>#N/A</v>
      </c>
      <c r="FU263" t="e">
        <v>#N/A</v>
      </c>
      <c r="FV263" t="e">
        <v>#N/A</v>
      </c>
      <c r="FW263" t="e">
        <v>#N/A</v>
      </c>
      <c r="FX263" t="e">
        <v>#N/A</v>
      </c>
      <c r="FY263" t="e">
        <v>#N/A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s="22">
        <v>972501</v>
      </c>
      <c r="FI264" s="22">
        <v>1001607</v>
      </c>
      <c r="FJ264" t="e">
        <v>#N/A</v>
      </c>
      <c r="FK264" t="e">
        <v>#N/A</v>
      </c>
      <c r="FL264" t="e">
        <v>#N/A</v>
      </c>
      <c r="FM264" t="e">
        <v>#N/A</v>
      </c>
      <c r="FN264" t="e">
        <v>#N/A</v>
      </c>
      <c r="FO264" t="e">
        <v>#N/A</v>
      </c>
      <c r="FP264" t="e">
        <v>#N/A</v>
      </c>
      <c r="FQ264" t="e">
        <v>#N/A</v>
      </c>
      <c r="FR264" t="e">
        <v>#N/A</v>
      </c>
      <c r="FS264" t="e">
        <v>#N/A</v>
      </c>
      <c r="FT264" t="e">
        <v>#N/A</v>
      </c>
      <c r="FU264" t="e">
        <v>#N/A</v>
      </c>
      <c r="FV264" t="e">
        <v>#N/A</v>
      </c>
      <c r="FW264" t="e">
        <v>#N/A</v>
      </c>
      <c r="FX264" t="e">
        <v>#N/A</v>
      </c>
      <c r="FY264" t="e">
        <v>#N/A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  <c r="FG265" s="22">
        <v>2288319</v>
      </c>
      <c r="FH265" s="22">
        <v>2352148</v>
      </c>
      <c r="FI265" s="22">
        <v>2411306</v>
      </c>
      <c r="FJ265" t="e">
        <v>#N/A</v>
      </c>
      <c r="FK265" t="e">
        <v>#N/A</v>
      </c>
      <c r="FL265" t="e">
        <v>#N/A</v>
      </c>
      <c r="FM265" t="e">
        <v>#N/A</v>
      </c>
      <c r="FN265" t="e">
        <v>#N/A</v>
      </c>
      <c r="FO265" t="e">
        <v>#N/A</v>
      </c>
      <c r="FP265" t="e">
        <v>#N/A</v>
      </c>
      <c r="FQ265" t="e">
        <v>#N/A</v>
      </c>
      <c r="FR265" t="e">
        <v>#N/A</v>
      </c>
      <c r="FS265" t="e">
        <v>#N/A</v>
      </c>
      <c r="FT265" t="e">
        <v>#N/A</v>
      </c>
      <c r="FU265" t="e">
        <v>#N/A</v>
      </c>
      <c r="FV265" t="e">
        <v>#N/A</v>
      </c>
      <c r="FW265" t="e">
        <v>#N/A</v>
      </c>
      <c r="FX265" t="e">
        <v>#N/A</v>
      </c>
      <c r="FY265" t="e">
        <v>#N/A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  <c r="FG266" s="22">
        <v>1816502</v>
      </c>
      <c r="FH266" s="22">
        <v>1792931</v>
      </c>
      <c r="FI266" s="22">
        <v>1799618</v>
      </c>
      <c r="FJ266" t="e">
        <v>#N/A</v>
      </c>
      <c r="FK266" t="e">
        <v>#N/A</v>
      </c>
      <c r="FL266" t="e">
        <v>#N/A</v>
      </c>
      <c r="FM266" t="e">
        <v>#N/A</v>
      </c>
      <c r="FN266" t="e">
        <v>#N/A</v>
      </c>
      <c r="FO266" t="e">
        <v>#N/A</v>
      </c>
      <c r="FP266" t="e">
        <v>#N/A</v>
      </c>
      <c r="FQ266" t="e">
        <v>#N/A</v>
      </c>
      <c r="FR266" t="e">
        <v>#N/A</v>
      </c>
      <c r="FS266" t="e">
        <v>#N/A</v>
      </c>
      <c r="FT266" t="e">
        <v>#N/A</v>
      </c>
      <c r="FU266" t="e">
        <v>#N/A</v>
      </c>
      <c r="FV266" t="e">
        <v>#N/A</v>
      </c>
      <c r="FW266" t="e">
        <v>#N/A</v>
      </c>
      <c r="FX266" t="e">
        <v>#N/A</v>
      </c>
      <c r="FY266" t="e">
        <v>#N/A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s="22">
        <v>83588</v>
      </c>
      <c r="FI267" s="22">
        <v>83591</v>
      </c>
      <c r="FJ267" t="e">
        <v>#N/A</v>
      </c>
      <c r="FK267" t="e">
        <v>#N/A</v>
      </c>
      <c r="FL267" t="e">
        <v>#N/A</v>
      </c>
      <c r="FM267" t="e">
        <v>#N/A</v>
      </c>
      <c r="FN267" t="e">
        <v>#N/A</v>
      </c>
      <c r="FO267" t="e">
        <v>#N/A</v>
      </c>
      <c r="FP267" t="e">
        <v>#N/A</v>
      </c>
      <c r="FQ267" t="e">
        <v>#N/A</v>
      </c>
      <c r="FR267" t="e">
        <v>#N/A</v>
      </c>
      <c r="FS267" t="e">
        <v>#N/A</v>
      </c>
      <c r="FT267" t="e">
        <v>#N/A</v>
      </c>
      <c r="FU267" t="e">
        <v>#N/A</v>
      </c>
      <c r="FV267" t="e">
        <v>#N/A</v>
      </c>
      <c r="FW267" t="e">
        <v>#N/A</v>
      </c>
      <c r="FX267" t="e">
        <v>#N/A</v>
      </c>
      <c r="FY267" t="e">
        <v>#N/A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  <row r="268" spans="1:193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7</v>
      </c>
      <c r="O268" s="22">
        <v>95559</v>
      </c>
      <c r="P268" s="22">
        <v>110532</v>
      </c>
      <c r="Q268" s="22">
        <v>123166</v>
      </c>
      <c r="R268" s="22">
        <v>137490</v>
      </c>
      <c r="S268" s="22">
        <v>148410</v>
      </c>
      <c r="T268" s="22">
        <v>160528</v>
      </c>
      <c r="U268" s="22">
        <v>170900</v>
      </c>
      <c r="V268" s="22">
        <v>179062</v>
      </c>
      <c r="W268" s="22">
        <v>180698</v>
      </c>
      <c r="X268" s="22">
        <v>241288</v>
      </c>
      <c r="Y268" s="22">
        <v>267314</v>
      </c>
      <c r="Z268" s="22">
        <v>275827</v>
      </c>
      <c r="AA268" s="22">
        <v>284533</v>
      </c>
      <c r="AB268" s="22">
        <v>292571</v>
      </c>
      <c r="AC268" s="22">
        <v>299995</v>
      </c>
      <c r="AD268" s="22">
        <v>301929</v>
      </c>
      <c r="AE268" s="22">
        <v>304150</v>
      </c>
      <c r="AF268" s="22">
        <v>306641</v>
      </c>
      <c r="AG268" s="22">
        <v>313653</v>
      </c>
      <c r="AH268" s="22">
        <v>315145</v>
      </c>
      <c r="AI268" s="22">
        <v>317519</v>
      </c>
      <c r="AJ268" s="22">
        <v>320907</v>
      </c>
      <c r="AK268" s="22">
        <v>324814</v>
      </c>
      <c r="AL268" s="22">
        <v>330252</v>
      </c>
      <c r="AM268" s="22">
        <v>335723</v>
      </c>
      <c r="AN268" s="22">
        <v>343305</v>
      </c>
      <c r="AO268" s="22">
        <v>352759</v>
      </c>
      <c r="AP268" s="22">
        <v>360561</v>
      </c>
      <c r="AQ268" s="22">
        <v>370740</v>
      </c>
      <c r="AR268" s="22">
        <v>379883</v>
      </c>
      <c r="AS268" s="22">
        <v>391036</v>
      </c>
      <c r="AT268" s="22">
        <v>406767</v>
      </c>
      <c r="AU268" s="22">
        <v>423041</v>
      </c>
      <c r="AV268" s="22">
        <v>439010</v>
      </c>
      <c r="AW268" s="22">
        <v>454250</v>
      </c>
      <c r="AX268" s="22">
        <v>474527</v>
      </c>
      <c r="AY268" s="22">
        <v>504313</v>
      </c>
      <c r="AZ268" s="22">
        <v>520548</v>
      </c>
      <c r="BA268" s="22">
        <v>583387</v>
      </c>
      <c r="BB268" s="22">
        <v>627803</v>
      </c>
      <c r="BC268" s="22">
        <v>673136</v>
      </c>
      <c r="BD268" s="22">
        <v>731478</v>
      </c>
      <c r="BE268" s="22">
        <v>795407</v>
      </c>
      <c r="BF268" s="22">
        <v>870796</v>
      </c>
      <c r="BG268" s="22">
        <v>986873</v>
      </c>
      <c r="BH268" s="22">
        <v>1110601</v>
      </c>
      <c r="BI268" s="22">
        <v>1245443</v>
      </c>
      <c r="BJ268" s="22">
        <v>1383156</v>
      </c>
      <c r="BK268" s="22">
        <v>1558936</v>
      </c>
      <c r="BL268" s="22">
        <v>1729135</v>
      </c>
      <c r="BM268" s="22">
        <v>1940031</v>
      </c>
      <c r="BN268" s="22">
        <v>2205838</v>
      </c>
      <c r="BO268" s="22">
        <v>2479020</v>
      </c>
      <c r="BP268" s="22">
        <v>2767464</v>
      </c>
      <c r="BQ268" s="22">
        <v>3023366</v>
      </c>
      <c r="BR268" s="22">
        <v>3295555</v>
      </c>
      <c r="BS268" s="22">
        <v>3622276</v>
      </c>
      <c r="BT268" s="22">
        <v>3948797</v>
      </c>
      <c r="BU268" s="22">
        <v>4302420</v>
      </c>
      <c r="BV268" s="22">
        <v>4663887</v>
      </c>
      <c r="BW268" s="22">
        <v>5017613</v>
      </c>
      <c r="BX268" s="22">
        <v>5337347</v>
      </c>
      <c r="BY268" s="22">
        <v>5654327</v>
      </c>
      <c r="BZ268" s="22">
        <v>5986515</v>
      </c>
      <c r="CA268" s="22">
        <v>6352850</v>
      </c>
      <c r="CB268" s="22">
        <v>6730289</v>
      </c>
      <c r="CC268" s="22">
        <v>7128432</v>
      </c>
      <c r="CD268" s="22">
        <v>7468936</v>
      </c>
      <c r="CE268" s="22">
        <v>7891438</v>
      </c>
      <c r="CF268" s="22">
        <v>8196660</v>
      </c>
      <c r="CG268" s="22">
        <v>8504679</v>
      </c>
      <c r="CH268" s="22">
        <v>8854299</v>
      </c>
      <c r="CI268" s="22">
        <v>9270937</v>
      </c>
      <c r="CJ268" s="22">
        <v>9655850</v>
      </c>
      <c r="CK268" s="22">
        <v>9990299</v>
      </c>
      <c r="CL268" s="22">
        <v>10346676</v>
      </c>
      <c r="CM268" s="22">
        <v>10661247</v>
      </c>
      <c r="CN268" s="22">
        <v>10992759</v>
      </c>
      <c r="CO268" s="22">
        <v>11325058</v>
      </c>
      <c r="CP268" s="22">
        <v>11699751</v>
      </c>
      <c r="CQ268" s="22">
        <v>12085000</v>
      </c>
      <c r="CR268" s="22">
        <v>12458109</v>
      </c>
      <c r="CS268" s="22">
        <v>12780359</v>
      </c>
      <c r="CT268" s="22">
        <v>13078258</v>
      </c>
      <c r="CU268" s="22">
        <v>13398046</v>
      </c>
      <c r="CV268" s="22">
        <v>13727864</v>
      </c>
      <c r="CW268" s="22">
        <v>14095175</v>
      </c>
      <c r="CX268" s="22">
        <v>14478366</v>
      </c>
      <c r="CY268" s="22">
        <v>14837508</v>
      </c>
      <c r="CZ268" s="22">
        <v>15177946</v>
      </c>
      <c r="DA268" s="22">
        <v>15505406</v>
      </c>
      <c r="DB268" s="22">
        <v>15849205</v>
      </c>
      <c r="DC268" s="22">
        <v>16242750</v>
      </c>
      <c r="DD268" s="22">
        <v>16629725</v>
      </c>
      <c r="DE268" s="22">
        <v>17025782</v>
      </c>
      <c r="DF268" s="22">
        <v>17391930</v>
      </c>
      <c r="DG268" s="22">
        <v>17721180</v>
      </c>
      <c r="DH268" s="22">
        <v>18044058</v>
      </c>
      <c r="DI268" s="22">
        <v>18400627</v>
      </c>
      <c r="DJ268" s="22">
        <v>18761942</v>
      </c>
      <c r="DK268" s="22">
        <v>19174213</v>
      </c>
      <c r="DL268" s="22">
        <v>19592769</v>
      </c>
      <c r="DM268" s="22">
        <v>19985546</v>
      </c>
      <c r="DN268" s="22">
        <v>20321735</v>
      </c>
      <c r="DO268" s="22">
        <v>20695968</v>
      </c>
      <c r="DP268" s="22">
        <v>21098976</v>
      </c>
      <c r="DQ268" s="22">
        <v>21521907</v>
      </c>
      <c r="DR268" s="22">
        <v>21971590</v>
      </c>
      <c r="DS268" s="22">
        <v>22426609</v>
      </c>
      <c r="DT268" s="22">
        <v>22846197</v>
      </c>
      <c r="DU268" s="22">
        <v>23252388</v>
      </c>
      <c r="DV268" s="22">
        <v>23619767</v>
      </c>
      <c r="DW268" s="22">
        <v>24014445</v>
      </c>
      <c r="DX268" s="22">
        <v>24441955</v>
      </c>
      <c r="DY268" s="22">
        <v>24934482</v>
      </c>
      <c r="DZ268" s="22">
        <v>25431810</v>
      </c>
      <c r="EA268" s="22">
        <v>25982359</v>
      </c>
      <c r="EB268" s="22">
        <v>26432920</v>
      </c>
      <c r="EC268" s="22">
        <v>26844609</v>
      </c>
      <c r="ED268" s="22">
        <v>27314305</v>
      </c>
      <c r="EE268" s="22">
        <v>27853226</v>
      </c>
      <c r="EF268" s="22">
        <v>28373205</v>
      </c>
      <c r="EG268" s="22">
        <v>28932617</v>
      </c>
      <c r="EH268" s="22">
        <v>29460428</v>
      </c>
      <c r="EI268" s="22">
        <v>29939498</v>
      </c>
      <c r="EJ268" s="22">
        <v>30382609</v>
      </c>
      <c r="EK268" s="22">
        <v>30881939</v>
      </c>
      <c r="EL268" s="22">
        <v>31402505</v>
      </c>
      <c r="EM268" s="22">
        <v>32026148</v>
      </c>
      <c r="EN268" s="22">
        <v>32535214</v>
      </c>
      <c r="EO268" s="22">
        <v>33097021</v>
      </c>
      <c r="EP268" s="22">
        <v>33651669</v>
      </c>
      <c r="EQ268" s="22">
        <v>34193511</v>
      </c>
      <c r="ER268" s="22">
        <v>34774934</v>
      </c>
      <c r="ES268" s="22">
        <v>35504188</v>
      </c>
      <c r="ET268" s="22">
        <v>36087701</v>
      </c>
      <c r="EU268" s="22">
        <v>36822407</v>
      </c>
      <c r="EV268" s="22">
        <v>37398998</v>
      </c>
      <c r="EW268" s="22">
        <v>38038038</v>
      </c>
      <c r="EX268" s="22">
        <v>38644846</v>
      </c>
      <c r="EY268" s="22">
        <v>39339560</v>
      </c>
      <c r="EZ268" s="22">
        <v>40112483</v>
      </c>
      <c r="FA268" s="22">
        <v>40798503</v>
      </c>
      <c r="FB268" s="22">
        <v>41609783</v>
      </c>
      <c r="FC268" s="22">
        <v>42363857</v>
      </c>
      <c r="FD268" s="22">
        <v>43066559</v>
      </c>
      <c r="FE268" s="22">
        <v>43732292</v>
      </c>
      <c r="FF268" s="22">
        <v>44473464</v>
      </c>
      <c r="FG268" s="22">
        <v>45395124</v>
      </c>
      <c r="FH268" s="22">
        <v>46184091</v>
      </c>
      <c r="FI268" s="22">
        <v>47054158</v>
      </c>
      <c r="FJ268" s="22">
        <v>1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580"/>
  <sheetViews>
    <sheetView topLeftCell="EW3528" workbookViewId="0">
      <selection activeCell="FM3529" sqref="FM3529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10" t="s">
        <v>517</v>
      </c>
      <c r="FI1" s="110" t="s">
        <v>518</v>
      </c>
      <c r="FJ1" s="110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10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</row>
    <row r="17" spans="1:168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</row>
    <row r="18" spans="1:168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</row>
    <row r="19" spans="1:168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</row>
    <row r="20" spans="1:168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</row>
    <row r="21" spans="1:168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</row>
    <row r="22" spans="1:168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</row>
    <row r="23" spans="1:168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</row>
    <row r="24" spans="1:168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</row>
    <row r="25" spans="1:168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</row>
    <row r="26" spans="1:168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</row>
    <row r="27" spans="1:168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</row>
    <row r="28" spans="1:168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</row>
    <row r="29" spans="1:168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</row>
    <row r="30" spans="1:168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</row>
    <row r="31" spans="1:168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</row>
    <row r="32" spans="1:168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</row>
    <row r="33" spans="1:168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</row>
    <row r="34" spans="1:168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</row>
    <row r="35" spans="1:168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</row>
    <row r="36" spans="1:168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</row>
    <row r="37" spans="1:168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</row>
    <row r="38" spans="1:168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</row>
    <row r="39" spans="1:168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</row>
    <row r="40" spans="1:168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</row>
    <row r="41" spans="1:168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</row>
    <row r="42" spans="1:168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</row>
    <row r="43" spans="1:168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</row>
    <row r="44" spans="1:168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</row>
    <row r="45" spans="1:168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</row>
    <row r="46" spans="1:168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</row>
    <row r="47" spans="1:168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</row>
    <row r="48" spans="1:168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</row>
    <row r="49" spans="1:168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</row>
    <row r="50" spans="1:168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</row>
    <row r="51" spans="1:168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</row>
    <row r="52" spans="1:168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</row>
    <row r="53" spans="1:168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</row>
    <row r="54" spans="1:168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</row>
    <row r="55" spans="1:168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</row>
    <row r="56" spans="1:168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</row>
    <row r="57" spans="1:168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</row>
    <row r="58" spans="1:168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</row>
    <row r="59" spans="1:168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</row>
    <row r="60" spans="1:168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</row>
    <row r="61" spans="1:168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</row>
    <row r="62" spans="1:168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</row>
    <row r="63" spans="1:168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</row>
    <row r="64" spans="1:168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</row>
    <row r="65" spans="1:168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</row>
    <row r="66" spans="1:168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</row>
    <row r="67" spans="1:168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</row>
    <row r="68" spans="1:168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</row>
    <row r="69" spans="1:168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</row>
    <row r="70" spans="1:168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</row>
    <row r="71" spans="1:168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</row>
    <row r="72" spans="1:168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</row>
    <row r="73" spans="1:168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</row>
    <row r="74" spans="1:168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</row>
    <row r="75" spans="1:168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</row>
    <row r="76" spans="1:168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</row>
    <row r="77" spans="1:168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</row>
    <row r="78" spans="1:168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</row>
    <row r="79" spans="1:168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</row>
    <row r="80" spans="1:168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</row>
    <row r="81" spans="1:168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</row>
    <row r="82" spans="1:168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</row>
    <row r="83" spans="1:168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</row>
    <row r="84" spans="1:168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  <c r="FI84">
        <v>95269</v>
      </c>
      <c r="FJ84">
        <v>98090</v>
      </c>
      <c r="FK84">
        <v>102261</v>
      </c>
      <c r="FL84">
        <v>106392</v>
      </c>
    </row>
    <row r="85" spans="1:168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</row>
    <row r="86" spans="1:168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</row>
    <row r="87" spans="1:168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</row>
    <row r="88" spans="1:168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</row>
    <row r="89" spans="1:168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</row>
    <row r="90" spans="1:168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</row>
    <row r="91" spans="1:168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</row>
    <row r="92" spans="1:168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</row>
    <row r="93" spans="1:168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</row>
    <row r="94" spans="1:168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</row>
    <row r="95" spans="1:168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</row>
    <row r="96" spans="1:168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</row>
    <row r="97" spans="1:168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</row>
    <row r="98" spans="1:168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</row>
    <row r="99" spans="1:168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</row>
    <row r="100" spans="1:168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</row>
    <row r="101" spans="1:168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</row>
    <row r="102" spans="1:168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</row>
    <row r="103" spans="1:168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</row>
    <row r="104" spans="1:168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</row>
    <row r="105" spans="1:168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</row>
    <row r="106" spans="1:168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</row>
    <row r="107" spans="1:168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</row>
    <row r="108" spans="1:168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</row>
    <row r="109" spans="1:168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</row>
    <row r="110" spans="1:168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</row>
    <row r="111" spans="1:168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</row>
    <row r="112" spans="1:168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</row>
    <row r="113" spans="1:168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</row>
    <row r="114" spans="1:168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</row>
    <row r="115" spans="1:168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</row>
    <row r="116" spans="1:168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</row>
    <row r="117" spans="1:168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</row>
    <row r="118" spans="1:168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</row>
    <row r="119" spans="1:168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</row>
    <row r="120" spans="1:168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</row>
    <row r="121" spans="1:168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</row>
    <row r="122" spans="1:168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</row>
    <row r="123" spans="1:168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</row>
    <row r="124" spans="1:168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</row>
    <row r="125" spans="1:168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</row>
    <row r="126" spans="1:168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</row>
    <row r="127" spans="1:168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</row>
    <row r="128" spans="1:168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</row>
    <row r="129" spans="1:168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</row>
    <row r="130" spans="1:168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</row>
    <row r="131" spans="1:168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</row>
    <row r="132" spans="1:168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</row>
    <row r="133" spans="1:168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</row>
    <row r="134" spans="1:168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</row>
    <row r="135" spans="1:168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</row>
    <row r="136" spans="1:168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</row>
    <row r="137" spans="1:168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</row>
    <row r="138" spans="1:168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</row>
    <row r="139" spans="1:168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</row>
    <row r="140" spans="1:168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</row>
    <row r="141" spans="1:168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</row>
    <row r="142" spans="1:168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</row>
    <row r="143" spans="1:168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</row>
    <row r="144" spans="1:168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</row>
    <row r="145" spans="1:168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</row>
    <row r="146" spans="1:168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</row>
    <row r="147" spans="1:168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</row>
    <row r="148" spans="1:168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</row>
    <row r="149" spans="1:168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</row>
    <row r="150" spans="1:168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</row>
    <row r="151" spans="1:168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</row>
    <row r="152" spans="1:168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</row>
    <row r="153" spans="1:168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</row>
    <row r="154" spans="1:168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</row>
    <row r="155" spans="1:168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</row>
    <row r="156" spans="1:168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</row>
    <row r="157" spans="1:168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</row>
    <row r="158" spans="1:168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</row>
    <row r="159" spans="1:168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</row>
    <row r="160" spans="1:168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</row>
    <row r="161" spans="1:168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</row>
    <row r="162" spans="1:168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</row>
    <row r="163" spans="1:168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</row>
    <row r="164" spans="1:168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</row>
    <row r="165" spans="1:168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</row>
    <row r="166" spans="1:168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</row>
    <row r="167" spans="1:168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</row>
    <row r="168" spans="1:168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</row>
    <row r="169" spans="1:168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</row>
    <row r="170" spans="1:168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</row>
    <row r="171" spans="1:168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273</v>
      </c>
      <c r="FK171">
        <v>50335</v>
      </c>
      <c r="FL171">
        <v>50335</v>
      </c>
    </row>
    <row r="172" spans="1:168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</row>
    <row r="173" spans="1:168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</row>
    <row r="174" spans="1:168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</row>
    <row r="175" spans="1:168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</row>
    <row r="176" spans="1:168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</row>
    <row r="177" spans="1:168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</row>
    <row r="178" spans="1:168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</row>
    <row r="179" spans="1:168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</row>
    <row r="180" spans="1:168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</row>
    <row r="181" spans="1:168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</row>
    <row r="182" spans="1:168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</row>
    <row r="183" spans="1:168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</row>
    <row r="184" spans="1:168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</row>
    <row r="185" spans="1:168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</row>
    <row r="186" spans="1:168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</row>
    <row r="187" spans="1:168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</row>
    <row r="188" spans="1:168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</row>
    <row r="189" spans="1:168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</row>
    <row r="190" spans="1:168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</row>
    <row r="191" spans="1:168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</row>
    <row r="192" spans="1:168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</row>
    <row r="193" spans="1:168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</row>
    <row r="194" spans="1:168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</row>
    <row r="195" spans="1:168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</row>
    <row r="196" spans="1:168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</row>
    <row r="197" spans="1:168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</row>
    <row r="198" spans="1:168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</row>
    <row r="199" spans="1:168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</row>
    <row r="200" spans="1:168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</row>
    <row r="201" spans="1:168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</row>
    <row r="202" spans="1:168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</row>
    <row r="203" spans="1:168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</row>
    <row r="204" spans="1:168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</row>
    <row r="205" spans="1:168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</row>
    <row r="206" spans="1:168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</row>
    <row r="207" spans="1:168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</row>
    <row r="208" spans="1:168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</row>
    <row r="209" spans="1:168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</row>
    <row r="210" spans="1:168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</row>
    <row r="211" spans="1:168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</row>
    <row r="212" spans="1:168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</row>
    <row r="213" spans="1:168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</row>
    <row r="214" spans="1:168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</row>
    <row r="215" spans="1:168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</row>
    <row r="216" spans="1:168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</row>
    <row r="217" spans="1:168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</row>
    <row r="218" spans="1:168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</row>
    <row r="219" spans="1:168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</row>
    <row r="220" spans="1:168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</row>
    <row r="221" spans="1:168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</row>
    <row r="222" spans="1:168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</row>
    <row r="223" spans="1:168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</row>
    <row r="224" spans="1:168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</row>
    <row r="225" spans="1:168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</row>
    <row r="226" spans="1:168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</row>
    <row r="227" spans="1:168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22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99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4916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900</v>
      </c>
      <c r="DS227">
        <v>1535349</v>
      </c>
      <c r="DT227">
        <v>1558970</v>
      </c>
      <c r="DU227">
        <v>1584511</v>
      </c>
      <c r="DV227">
        <v>1608652</v>
      </c>
      <c r="DW227">
        <v>1630475</v>
      </c>
      <c r="DX227">
        <v>1651288</v>
      </c>
      <c r="DY227">
        <v>1670279</v>
      </c>
      <c r="DZ227">
        <v>1689162</v>
      </c>
      <c r="EA227">
        <v>1707444</v>
      </c>
      <c r="EB227">
        <v>1730259</v>
      </c>
      <c r="EC227">
        <v>1754763</v>
      </c>
      <c r="ED227">
        <v>1778993</v>
      </c>
      <c r="EE227">
        <v>1799122</v>
      </c>
      <c r="EF227">
        <v>1816476</v>
      </c>
      <c r="EG227">
        <v>1837371</v>
      </c>
      <c r="EH227">
        <v>1857329</v>
      </c>
      <c r="EI227">
        <v>1878680</v>
      </c>
      <c r="EJ227">
        <v>1903904</v>
      </c>
      <c r="EK227">
        <v>1926636</v>
      </c>
      <c r="EL227">
        <v>1944367</v>
      </c>
      <c r="EM227">
        <v>1961781</v>
      </c>
      <c r="EN227">
        <v>1979908</v>
      </c>
      <c r="EO227">
        <v>2000702</v>
      </c>
      <c r="EP227">
        <v>2023652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7</v>
      </c>
      <c r="EZ227">
        <v>2281766</v>
      </c>
      <c r="FA227">
        <v>2312302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294</v>
      </c>
      <c r="FH227">
        <v>2590668</v>
      </c>
      <c r="FI227">
        <v>2636414</v>
      </c>
      <c r="FJ227">
        <v>2687588</v>
      </c>
      <c r="FK227">
        <v>2742049</v>
      </c>
      <c r="FL227">
        <v>2794153</v>
      </c>
    </row>
    <row r="228" spans="1:168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</row>
    <row r="229" spans="1:168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</row>
    <row r="230" spans="1:168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</row>
    <row r="231" spans="1:168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</row>
    <row r="232" spans="1:168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</row>
    <row r="233" spans="1:168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</row>
    <row r="234" spans="1:168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</row>
    <row r="235" spans="1:168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</row>
    <row r="236" spans="1:168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</row>
    <row r="237" spans="1:168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</row>
    <row r="238" spans="1:168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</row>
    <row r="239" spans="1:168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</row>
    <row r="240" spans="1:168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</row>
    <row r="241" spans="1:168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</row>
    <row r="242" spans="1:168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</row>
    <row r="243" spans="1:168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</row>
    <row r="244" spans="1:168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</row>
    <row r="245" spans="1:168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</row>
    <row r="246" spans="1:168" x14ac:dyDescent="0.55000000000000004">
      <c r="A246" t="str">
        <f>VLOOKUP(Infections[[#This Row],[Country/Region]],Continen